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1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User\Desktop\Excel Project\"/>
    </mc:Choice>
  </mc:AlternateContent>
  <xr:revisionPtr revIDLastSave="0" documentId="13_ncr:1_{21B6EE76-0A79-430D-B1D6-63D935512FF7}" xr6:coauthVersionLast="47" xr6:coauthVersionMax="47" xr10:uidLastSave="{00000000-0000-0000-0000-000000000000}"/>
  <bookViews>
    <workbookView xWindow="-120" yWindow="-120" windowWidth="29040" windowHeight="15720" firstSheet="1" activeTab="1" xr2:uid="{83AB562C-E0AF-4F9E-9DA3-FD809091E6F5}"/>
  </bookViews>
  <sheets>
    <sheet name="Data" sheetId="8" state="hidden" r:id="rId1"/>
    <sheet name="Dashboard" sheetId="3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3</definedName>
    <definedName name="_xlchart.v5.1" hidden="1">Country!$D$4:$D$89</definedName>
    <definedName name="_xlchart.v5.2" hidden="1">Country!$E$3</definedName>
    <definedName name="_xlchart.v5.3" hidden="1">Country!$E$4:$E$89</definedName>
    <definedName name="count">'Data Validation'!$O$2</definedName>
    <definedName name="country">#REF!</definedName>
    <definedName name="country2">Dashboard!$K$8</definedName>
    <definedName name="job">Dashboard!$E$8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#REF!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#REF!</definedName>
    <definedName name="type">#REF!</definedName>
    <definedName name="type2">Dashboard!$P$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5" i="31" l="1" a="1"/>
  <c r="K5" i="31" s="1"/>
  <c r="K6" i="31" a="1"/>
  <c r="K6" i="31" s="1"/>
  <c r="K7" i="31" a="1"/>
  <c r="K7" i="31" s="1"/>
  <c r="K8" i="31" a="1"/>
  <c r="K8" i="31" s="1"/>
  <c r="K4" i="31" a="1"/>
  <c r="K4" i="31" s="1"/>
  <c r="O4" i="31" s="1" a="1"/>
  <c r="O4" i="31" s="1"/>
  <c r="J4" i="31" a="1"/>
  <c r="J4" i="31" s="1"/>
  <c r="B4" i="31" a="1"/>
  <c r="B4" i="31" s="1"/>
  <c r="B5" i="31" a="1"/>
  <c r="B5" i="31" s="1"/>
  <c r="B6" i="31" a="1"/>
  <c r="B6" i="31" s="1"/>
  <c r="B7" i="31" a="1"/>
  <c r="B7" i="31" s="1"/>
  <c r="B8" i="31" a="1"/>
  <c r="B8" i="31" s="1"/>
  <c r="B9" i="31" a="1"/>
  <c r="B9" i="31" s="1"/>
  <c r="B10" i="31" a="1"/>
  <c r="B10" i="31" s="1"/>
  <c r="B11" i="31" a="1"/>
  <c r="B11" i="31" s="1"/>
  <c r="B12" i="31" a="1"/>
  <c r="B12" i="31" s="1"/>
  <c r="B13" i="31" a="1"/>
  <c r="B13" i="31" s="1"/>
  <c r="B14" i="31" a="1"/>
  <c r="B14" i="31" s="1"/>
  <c r="B15" i="31" a="1"/>
  <c r="B15" i="31" s="1"/>
  <c r="B16" i="31" a="1"/>
  <c r="B16" i="31" s="1"/>
  <c r="B17" i="31" a="1"/>
  <c r="B17" i="31" s="1"/>
  <c r="B18" i="31" a="1"/>
  <c r="B18" i="31" s="1"/>
  <c r="B19" i="31" a="1"/>
  <c r="B19" i="31" s="1"/>
  <c r="B20" i="31" a="1"/>
  <c r="B20" i="31" s="1"/>
  <c r="B21" i="31" a="1"/>
  <c r="B21" i="31" s="1"/>
  <c r="B22" i="31" a="1"/>
  <c r="B22" i="31" s="1"/>
  <c r="B23" i="31" a="1"/>
  <c r="B23" i="31" s="1"/>
  <c r="B24" i="31" a="1"/>
  <c r="B24" i="31" s="1"/>
  <c r="B25" i="31" a="1"/>
  <c r="B25" i="31" s="1"/>
  <c r="B26" i="31" a="1"/>
  <c r="B26" i="31" s="1"/>
  <c r="B27" i="31" a="1"/>
  <c r="B27" i="31" s="1"/>
  <c r="B28" i="31" a="1"/>
  <c r="B28" i="31" s="1"/>
  <c r="B29" i="31" a="1"/>
  <c r="B29" i="31" s="1"/>
  <c r="B30" i="31" a="1"/>
  <c r="B30" i="31" s="1"/>
  <c r="B31" i="31" a="1"/>
  <c r="B31" i="31" s="1"/>
  <c r="B32" i="31" a="1"/>
  <c r="B32" i="31" s="1"/>
  <c r="B33" i="31" a="1"/>
  <c r="B33" i="31" s="1"/>
  <c r="B34" i="31" a="1"/>
  <c r="B34" i="31" s="1"/>
  <c r="B35" i="31" a="1"/>
  <c r="B35" i="31" s="1"/>
  <c r="B36" i="31" a="1"/>
  <c r="B36" i="31" s="1"/>
  <c r="B37" i="31" a="1"/>
  <c r="B37" i="31" s="1"/>
  <c r="B38" i="31" a="1"/>
  <c r="B38" i="31" s="1"/>
  <c r="B39" i="31" a="1"/>
  <c r="B39" i="31" s="1"/>
  <c r="B40" i="31" a="1"/>
  <c r="B40" i="31" s="1"/>
  <c r="B41" i="31" a="1"/>
  <c r="B41" i="31" s="1"/>
  <c r="B42" i="31" a="1"/>
  <c r="B42" i="31" s="1"/>
  <c r="B43" i="31" a="1"/>
  <c r="B43" i="31" s="1"/>
  <c r="B44" i="31" a="1"/>
  <c r="B44" i="31" s="1"/>
  <c r="B45" i="31" a="1"/>
  <c r="B45" i="31" s="1"/>
  <c r="B46" i="31" a="1"/>
  <c r="B46" i="31" s="1"/>
  <c r="B47" i="31" a="1"/>
  <c r="B47" i="31" s="1"/>
  <c r="B48" i="31" a="1"/>
  <c r="B48" i="31" s="1"/>
  <c r="B49" i="31" a="1"/>
  <c r="B49" i="31" s="1"/>
  <c r="B50" i="31" a="1"/>
  <c r="B50" i="31" s="1"/>
  <c r="B51" i="31" a="1"/>
  <c r="B51" i="31" s="1"/>
  <c r="B52" i="31" a="1"/>
  <c r="B52" i="31" s="1"/>
  <c r="B53" i="31" a="1"/>
  <c r="B53" i="31" s="1"/>
  <c r="B54" i="31" a="1"/>
  <c r="B54" i="31" s="1"/>
  <c r="B55" i="31" a="1"/>
  <c r="B55" i="31" s="1"/>
  <c r="B56" i="31" a="1"/>
  <c r="B56" i="31" s="1"/>
  <c r="B57" i="31" a="1"/>
  <c r="B57" i="31" s="1"/>
  <c r="B58" i="31" a="1"/>
  <c r="B58" i="31" s="1"/>
  <c r="B59" i="31" a="1"/>
  <c r="B59" i="31" s="1"/>
  <c r="B60" i="31" a="1"/>
  <c r="B60" i="31" s="1"/>
  <c r="B61" i="31" a="1"/>
  <c r="B61" i="31" s="1"/>
  <c r="B62" i="31" a="1"/>
  <c r="B62" i="31" s="1"/>
  <c r="B63" i="31" a="1"/>
  <c r="B63" i="31" s="1"/>
  <c r="B64" i="31" a="1"/>
  <c r="B64" i="31" s="1"/>
  <c r="B65" i="31" a="1"/>
  <c r="B65" i="31" s="1"/>
  <c r="B66" i="31" a="1"/>
  <c r="B66" i="31" s="1"/>
  <c r="B67" i="31" a="1"/>
  <c r="B67" i="31" s="1"/>
  <c r="B68" i="31" a="1"/>
  <c r="B68" i="31" s="1"/>
  <c r="B69" i="31" a="1"/>
  <c r="B69" i="31" s="1"/>
  <c r="B70" i="31" a="1"/>
  <c r="B70" i="31" s="1"/>
  <c r="B71" i="31" a="1"/>
  <c r="B71" i="31" s="1"/>
  <c r="B72" i="31" a="1"/>
  <c r="B72" i="31" s="1"/>
  <c r="B73" i="31" a="1"/>
  <c r="B73" i="31" s="1"/>
  <c r="B74" i="31" a="1"/>
  <c r="B74" i="31" s="1"/>
  <c r="B75" i="31" a="1"/>
  <c r="B75" i="31" s="1"/>
  <c r="B76" i="31" a="1"/>
  <c r="B76" i="31" s="1"/>
  <c r="B77" i="31" a="1"/>
  <c r="B77" i="31" s="1"/>
  <c r="B78" i="31" a="1"/>
  <c r="B78" i="31" s="1"/>
  <c r="B79" i="31" a="1"/>
  <c r="B79" i="31" s="1"/>
  <c r="B80" i="31" a="1"/>
  <c r="B80" i="31" s="1"/>
  <c r="B81" i="31" a="1"/>
  <c r="B81" i="31" s="1"/>
  <c r="B82" i="31" a="1"/>
  <c r="B82" i="31" s="1"/>
  <c r="B83" i="31" a="1"/>
  <c r="B83" i="31" s="1"/>
  <c r="B84" i="31" a="1"/>
  <c r="B84" i="31" s="1"/>
  <c r="B85" i="31" a="1"/>
  <c r="B85" i="31" s="1"/>
  <c r="B86" i="31" a="1"/>
  <c r="B86" i="31" s="1"/>
  <c r="B87" i="31" a="1"/>
  <c r="B87" i="31" s="1"/>
  <c r="B88" i="31" a="1"/>
  <c r="B88" i="31" s="1"/>
  <c r="B89" i="31" a="1"/>
  <c r="B89" i="31" s="1"/>
  <c r="B90" i="31" a="1"/>
  <c r="B90" i="31" s="1"/>
  <c r="B91" i="31" a="1"/>
  <c r="B91" i="31" s="1"/>
  <c r="B92" i="31" a="1"/>
  <c r="B92" i="31" s="1"/>
  <c r="B93" i="31" a="1"/>
  <c r="B93" i="31" s="1"/>
  <c r="B94" i="31" a="1"/>
  <c r="B94" i="31" s="1"/>
  <c r="B95" i="31" a="1"/>
  <c r="B95" i="31" s="1"/>
  <c r="B96" i="31" a="1"/>
  <c r="B96" i="31" s="1"/>
  <c r="B97" i="31" a="1"/>
  <c r="B97" i="31" s="1"/>
  <c r="B98" i="31" a="1"/>
  <c r="B98" i="31" s="1"/>
  <c r="B99" i="31" a="1"/>
  <c r="B99" i="31" s="1"/>
  <c r="B100" i="31" a="1"/>
  <c r="B100" i="31" s="1"/>
  <c r="B101" i="31" a="1"/>
  <c r="B101" i="31" s="1"/>
  <c r="B102" i="31" a="1"/>
  <c r="B102" i="31" s="1"/>
  <c r="B103" i="31" a="1"/>
  <c r="B103" i="31" s="1"/>
  <c r="B104" i="31" a="1"/>
  <c r="B104" i="31" s="1"/>
  <c r="B105" i="31" a="1"/>
  <c r="B105" i="31" s="1"/>
  <c r="B106" i="31" a="1"/>
  <c r="B106" i="31" s="1"/>
  <c r="B107" i="31" a="1"/>
  <c r="B107" i="31" s="1"/>
  <c r="B108" i="31" a="1"/>
  <c r="B108" i="31" s="1"/>
  <c r="B109" i="31" a="1"/>
  <c r="B109" i="31" s="1"/>
  <c r="B110" i="31" a="1"/>
  <c r="B110" i="31" s="1"/>
  <c r="B111" i="31" a="1"/>
  <c r="B111" i="31" s="1"/>
  <c r="B112" i="31" a="1"/>
  <c r="B112" i="31" s="1"/>
  <c r="B113" i="31" a="1"/>
  <c r="B113" i="31" s="1"/>
  <c r="B114" i="31" a="1"/>
  <c r="B114" i="31" s="1"/>
  <c r="B115" i="31" a="1"/>
  <c r="B115" i="31" s="1"/>
  <c r="B116" i="31" a="1"/>
  <c r="B116" i="31" s="1"/>
  <c r="B117" i="31" a="1"/>
  <c r="B117" i="31" s="1"/>
  <c r="B118" i="31" a="1"/>
  <c r="B118" i="31" s="1"/>
  <c r="B119" i="31" a="1"/>
  <c r="B119" i="31" s="1"/>
  <c r="B120" i="31" a="1"/>
  <c r="B120" i="31" s="1"/>
  <c r="B121" i="31" a="1"/>
  <c r="B121" i="31" s="1"/>
  <c r="B122" i="31" a="1"/>
  <c r="B122" i="31" s="1"/>
  <c r="B123" i="31" a="1"/>
  <c r="B123" i="31" s="1"/>
  <c r="B124" i="31" a="1"/>
  <c r="B124" i="31" s="1"/>
  <c r="B125" i="31" a="1"/>
  <c r="B125" i="31" s="1"/>
  <c r="B126" i="31" a="1"/>
  <c r="B126" i="31" s="1"/>
  <c r="B127" i="31" a="1"/>
  <c r="B127" i="31" s="1"/>
  <c r="B128" i="31" a="1"/>
  <c r="B128" i="31" s="1"/>
  <c r="B129" i="31" a="1"/>
  <c r="B129" i="31" s="1"/>
  <c r="B130" i="31" a="1"/>
  <c r="B130" i="31" s="1"/>
  <c r="B131" i="31" a="1"/>
  <c r="B131" i="31" s="1"/>
  <c r="B132" i="31" a="1"/>
  <c r="B132" i="31" s="1"/>
  <c r="B133" i="31" a="1"/>
  <c r="B133" i="31" s="1"/>
  <c r="B134" i="31" a="1"/>
  <c r="B134" i="31" s="1"/>
  <c r="B135" i="31" a="1"/>
  <c r="B135" i="31" s="1"/>
  <c r="B136" i="31" a="1"/>
  <c r="B136" i="31" s="1"/>
  <c r="B137" i="31" a="1"/>
  <c r="B137" i="31" s="1"/>
  <c r="B138" i="31" a="1"/>
  <c r="B138" i="31" s="1"/>
  <c r="B139" i="31" a="1"/>
  <c r="B139" i="31" s="1"/>
  <c r="B140" i="31" a="1"/>
  <c r="B140" i="31" s="1"/>
  <c r="B141" i="31" a="1"/>
  <c r="B141" i="31" s="1"/>
  <c r="B142" i="31" a="1"/>
  <c r="B142" i="31" s="1"/>
  <c r="B143" i="31" a="1"/>
  <c r="B143" i="31" s="1"/>
  <c r="B144" i="31" a="1"/>
  <c r="B144" i="31" s="1"/>
  <c r="B145" i="31" a="1"/>
  <c r="B145" i="31" s="1"/>
  <c r="B146" i="31" a="1"/>
  <c r="B146" i="31" s="1"/>
  <c r="B147" i="31" a="1"/>
  <c r="B147" i="31" s="1"/>
  <c r="B148" i="31" a="1"/>
  <c r="B148" i="31" s="1"/>
  <c r="B149" i="31" a="1"/>
  <c r="B149" i="31" s="1"/>
  <c r="B150" i="31" a="1"/>
  <c r="B150" i="31" s="1"/>
  <c r="B151" i="31" a="1"/>
  <c r="B151" i="31" s="1"/>
  <c r="B152" i="31" a="1"/>
  <c r="B152" i="31" s="1"/>
  <c r="B153" i="31" a="1"/>
  <c r="B153" i="31" s="1"/>
  <c r="B154" i="31" a="1"/>
  <c r="B154" i="31" s="1"/>
  <c r="B155" i="31" a="1"/>
  <c r="B155" i="31" s="1"/>
  <c r="B156" i="31" a="1"/>
  <c r="B156" i="31" s="1"/>
  <c r="B157" i="31" a="1"/>
  <c r="B157" i="31" s="1"/>
  <c r="B158" i="31" a="1"/>
  <c r="B158" i="31" s="1"/>
  <c r="B159" i="31" a="1"/>
  <c r="B159" i="31" s="1"/>
  <c r="B160" i="31" a="1"/>
  <c r="B160" i="31" s="1"/>
  <c r="B161" i="31" a="1"/>
  <c r="B161" i="31" s="1"/>
  <c r="B162" i="31" a="1"/>
  <c r="B162" i="31" s="1"/>
  <c r="B163" i="31" a="1"/>
  <c r="B163" i="31" s="1"/>
  <c r="B164" i="31" a="1"/>
  <c r="B164" i="31" s="1"/>
  <c r="B165" i="31" a="1"/>
  <c r="B165" i="31" s="1"/>
  <c r="B166" i="31" a="1"/>
  <c r="B166" i="31" s="1"/>
  <c r="B167" i="31" a="1"/>
  <c r="B167" i="31" s="1"/>
  <c r="B168" i="31" a="1"/>
  <c r="B168" i="31" s="1"/>
  <c r="B169" i="31" a="1"/>
  <c r="B169" i="31" s="1"/>
  <c r="B170" i="31" a="1"/>
  <c r="B170" i="31" s="1"/>
  <c r="B171" i="31" a="1"/>
  <c r="B171" i="31" s="1"/>
  <c r="B172" i="31" a="1"/>
  <c r="B172" i="31" s="1"/>
  <c r="B173" i="31" a="1"/>
  <c r="B173" i="31" s="1"/>
  <c r="B174" i="31" a="1"/>
  <c r="B174" i="31" s="1"/>
  <c r="B175" i="31" a="1"/>
  <c r="B175" i="31" s="1"/>
  <c r="B176" i="31" a="1"/>
  <c r="B176" i="31" s="1"/>
  <c r="B177" i="31" a="1"/>
  <c r="B177" i="31" s="1"/>
  <c r="B178" i="31" a="1"/>
  <c r="B178" i="31" s="1"/>
  <c r="B179" i="31" a="1"/>
  <c r="B179" i="31" s="1"/>
  <c r="B180" i="31" a="1"/>
  <c r="B180" i="31" s="1"/>
  <c r="B181" i="31" a="1"/>
  <c r="B181" i="31" s="1"/>
  <c r="B182" i="31" a="1"/>
  <c r="B182" i="31" s="1"/>
  <c r="B183" i="31" a="1"/>
  <c r="B183" i="31" s="1"/>
  <c r="B184" i="31" a="1"/>
  <c r="B184" i="31" s="1"/>
  <c r="B185" i="31" a="1"/>
  <c r="B185" i="31" s="1"/>
  <c r="B186" i="31" a="1"/>
  <c r="B186" i="31" s="1"/>
  <c r="B187" i="31" a="1"/>
  <c r="B187" i="31" s="1"/>
  <c r="B188" i="31" a="1"/>
  <c r="B188" i="31" s="1"/>
  <c r="B189" i="31" a="1"/>
  <c r="B189" i="31" s="1"/>
  <c r="B190" i="31" a="1"/>
  <c r="B190" i="31" s="1"/>
  <c r="B191" i="31" a="1"/>
  <c r="B191" i="31" s="1"/>
  <c r="B192" i="31" a="1"/>
  <c r="B192" i="31" s="1"/>
  <c r="B193" i="31" a="1"/>
  <c r="B193" i="31" s="1"/>
  <c r="B194" i="31" a="1"/>
  <c r="B194" i="31" s="1"/>
  <c r="B195" i="31" a="1"/>
  <c r="B195" i="31" s="1"/>
  <c r="B196" i="31" a="1"/>
  <c r="B196" i="31" s="1"/>
  <c r="B197" i="31" a="1"/>
  <c r="B197" i="31" s="1"/>
  <c r="B198" i="31" a="1"/>
  <c r="B198" i="31" s="1"/>
  <c r="B199" i="31" a="1"/>
  <c r="B199" i="31" s="1"/>
  <c r="B200" i="31" a="1"/>
  <c r="B200" i="31" s="1"/>
  <c r="B201" i="31" a="1"/>
  <c r="B201" i="31" s="1"/>
  <c r="B202" i="31" a="1"/>
  <c r="B202" i="31" s="1"/>
  <c r="B203" i="31" a="1"/>
  <c r="B203" i="31" s="1"/>
  <c r="B204" i="31" a="1"/>
  <c r="B204" i="31" s="1"/>
  <c r="B205" i="31" a="1"/>
  <c r="B205" i="31" s="1"/>
  <c r="B206" i="31" a="1"/>
  <c r="B206" i="31" s="1"/>
  <c r="B207" i="31" a="1"/>
  <c r="B207" i="31" s="1"/>
  <c r="B208" i="31" a="1"/>
  <c r="B208" i="31" s="1"/>
  <c r="B209" i="31" a="1"/>
  <c r="B209" i="31" s="1"/>
  <c r="B210" i="31" a="1"/>
  <c r="B210" i="31" s="1"/>
  <c r="B211" i="31" a="1"/>
  <c r="B211" i="31" s="1"/>
  <c r="B212" i="31" a="1"/>
  <c r="B212" i="31" s="1"/>
  <c r="B213" i="31" a="1"/>
  <c r="B213" i="31" s="1"/>
  <c r="B214" i="31" a="1"/>
  <c r="B214" i="31" s="1"/>
  <c r="B215" i="31" a="1"/>
  <c r="B215" i="31" s="1"/>
  <c r="B216" i="31" a="1"/>
  <c r="B216" i="31" s="1"/>
  <c r="B217" i="31" a="1"/>
  <c r="B217" i="31" s="1"/>
  <c r="B218" i="31" a="1"/>
  <c r="B218" i="31" s="1"/>
  <c r="B219" i="31" a="1"/>
  <c r="B219" i="31" s="1"/>
  <c r="B220" i="31" a="1"/>
  <c r="B220" i="31" s="1"/>
  <c r="B221" i="31" a="1"/>
  <c r="B221" i="31" s="1"/>
  <c r="B222" i="31" a="1"/>
  <c r="B222" i="31" s="1"/>
  <c r="B223" i="31" a="1"/>
  <c r="B223" i="31" s="1"/>
  <c r="B224" i="31" a="1"/>
  <c r="B224" i="31" s="1"/>
  <c r="B225" i="31" a="1"/>
  <c r="B225" i="31" s="1"/>
  <c r="B226" i="31" a="1"/>
  <c r="B226" i="31" s="1"/>
  <c r="B227" i="31" a="1"/>
  <c r="B227" i="31" s="1"/>
  <c r="B228" i="31" a="1"/>
  <c r="B228" i="31" s="1"/>
  <c r="B229" i="31" a="1"/>
  <c r="B229" i="31" s="1"/>
  <c r="B230" i="31" a="1"/>
  <c r="B230" i="31" s="1"/>
  <c r="B231" i="31" a="1"/>
  <c r="B231" i="31" s="1"/>
  <c r="B232" i="31" a="1"/>
  <c r="B232" i="31" s="1"/>
  <c r="B233" i="31" a="1"/>
  <c r="B233" i="31" s="1"/>
  <c r="B234" i="31" a="1"/>
  <c r="B234" i="31" s="1"/>
  <c r="B235" i="31" a="1"/>
  <c r="B235" i="31" s="1"/>
  <c r="B236" i="31" a="1"/>
  <c r="B236" i="31" s="1"/>
  <c r="B237" i="31" a="1"/>
  <c r="B237" i="31" s="1"/>
  <c r="B238" i="31" a="1"/>
  <c r="B238" i="31" s="1"/>
  <c r="B239" i="31" a="1"/>
  <c r="B239" i="31" s="1"/>
  <c r="B240" i="31" a="1"/>
  <c r="B240" i="31" s="1"/>
  <c r="B241" i="31" a="1"/>
  <c r="B241" i="31" s="1"/>
  <c r="B242" i="31" a="1"/>
  <c r="B242" i="31" s="1"/>
  <c r="B243" i="31" a="1"/>
  <c r="B243" i="31" s="1"/>
  <c r="B244" i="31" a="1"/>
  <c r="B244" i="31" s="1"/>
  <c r="B245" i="31" a="1"/>
  <c r="B245" i="31" s="1"/>
  <c r="B246" i="31" a="1"/>
  <c r="B246" i="31" s="1"/>
  <c r="B247" i="31" a="1"/>
  <c r="B247" i="31" s="1"/>
  <c r="B248" i="31" a="1"/>
  <c r="B248" i="31" s="1"/>
  <c r="B249" i="31" a="1"/>
  <c r="B249" i="31" s="1"/>
  <c r="B250" i="31" a="1"/>
  <c r="B250" i="31" s="1"/>
  <c r="B251" i="31" a="1"/>
  <c r="B251" i="31" s="1"/>
  <c r="B252" i="31" a="1"/>
  <c r="B252" i="31" s="1"/>
  <c r="B253" i="31" a="1"/>
  <c r="B253" i="31" s="1"/>
  <c r="B254" i="31" a="1"/>
  <c r="B254" i="31" s="1"/>
  <c r="B255" i="31" a="1"/>
  <c r="B255" i="31" s="1"/>
  <c r="B256" i="31" a="1"/>
  <c r="B256" i="31" s="1"/>
  <c r="B257" i="31" a="1"/>
  <c r="B257" i="31" s="1"/>
  <c r="B258" i="31" a="1"/>
  <c r="B258" i="31" s="1"/>
  <c r="B259" i="31" a="1"/>
  <c r="B259" i="31" s="1"/>
  <c r="B260" i="31" a="1"/>
  <c r="B260" i="31" s="1"/>
  <c r="B261" i="31" a="1"/>
  <c r="B261" i="31" s="1"/>
  <c r="B262" i="31" a="1"/>
  <c r="B262" i="31" s="1"/>
  <c r="B263" i="31" a="1"/>
  <c r="B263" i="31" s="1"/>
  <c r="B264" i="31" a="1"/>
  <c r="B264" i="31" s="1"/>
  <c r="B265" i="31" a="1"/>
  <c r="B265" i="31" s="1"/>
  <c r="B266" i="31" a="1"/>
  <c r="B266" i="31" s="1"/>
  <c r="B267" i="31" a="1"/>
  <c r="B267" i="31" s="1"/>
  <c r="B268" i="31" a="1"/>
  <c r="B268" i="31" s="1"/>
  <c r="B269" i="31" a="1"/>
  <c r="B269" i="31" s="1"/>
  <c r="B270" i="31" a="1"/>
  <c r="B270" i="31" s="1"/>
  <c r="B271" i="31" a="1"/>
  <c r="B271" i="31" s="1"/>
  <c r="B272" i="31" a="1"/>
  <c r="B272" i="31" s="1"/>
  <c r="B273" i="31" a="1"/>
  <c r="B273" i="31" s="1"/>
  <c r="B274" i="31" a="1"/>
  <c r="B274" i="31" s="1"/>
  <c r="B275" i="31" a="1"/>
  <c r="B275" i="31" s="1"/>
  <c r="B276" i="31" a="1"/>
  <c r="B276" i="31" s="1"/>
  <c r="B277" i="31" a="1"/>
  <c r="B277" i="31" s="1"/>
  <c r="B278" i="31" a="1"/>
  <c r="B278" i="31" s="1"/>
  <c r="B279" i="31" a="1"/>
  <c r="B279" i="31" s="1"/>
  <c r="B280" i="31" a="1"/>
  <c r="B280" i="31" s="1"/>
  <c r="B281" i="31" a="1"/>
  <c r="B281" i="31" s="1"/>
  <c r="B282" i="31" a="1"/>
  <c r="B282" i="31" s="1"/>
  <c r="B283" i="31" a="1"/>
  <c r="B283" i="31" s="1"/>
  <c r="B284" i="31" a="1"/>
  <c r="B284" i="31" s="1"/>
  <c r="B285" i="31" a="1"/>
  <c r="B285" i="31" s="1"/>
  <c r="B286" i="31" a="1"/>
  <c r="B286" i="31" s="1"/>
  <c r="B287" i="31" a="1"/>
  <c r="B287" i="31" s="1"/>
  <c r="B288" i="31" a="1"/>
  <c r="B288" i="31" s="1"/>
  <c r="B289" i="31" a="1"/>
  <c r="B289" i="31" s="1"/>
  <c r="B290" i="31" a="1"/>
  <c r="B290" i="31" s="1"/>
  <c r="B291" i="31" a="1"/>
  <c r="B291" i="31" s="1"/>
  <c r="B292" i="31" a="1"/>
  <c r="B292" i="31" s="1"/>
  <c r="B293" i="31" a="1"/>
  <c r="B293" i="31" s="1"/>
  <c r="B294" i="31" a="1"/>
  <c r="B294" i="31" s="1"/>
  <c r="B295" i="31" a="1"/>
  <c r="B295" i="31" s="1"/>
  <c r="B296" i="31" a="1"/>
  <c r="B296" i="31" s="1"/>
  <c r="B297" i="31" a="1"/>
  <c r="B297" i="31" s="1"/>
  <c r="B298" i="31" a="1"/>
  <c r="B298" i="31" s="1"/>
  <c r="B299" i="31" a="1"/>
  <c r="B299" i="31" s="1"/>
  <c r="B300" i="31" a="1"/>
  <c r="B300" i="31" s="1"/>
  <c r="B301" i="31" a="1"/>
  <c r="B301" i="31" s="1"/>
  <c r="B302" i="31" a="1"/>
  <c r="B302" i="31" s="1"/>
  <c r="B303" i="31" a="1"/>
  <c r="B303" i="31" s="1"/>
  <c r="B304" i="31" a="1"/>
  <c r="B304" i="31" s="1"/>
  <c r="B305" i="31" a="1"/>
  <c r="B305" i="31" s="1"/>
  <c r="B306" i="31" a="1"/>
  <c r="B306" i="31" s="1"/>
  <c r="B307" i="31" a="1"/>
  <c r="B307" i="31" s="1"/>
  <c r="B308" i="31" a="1"/>
  <c r="B308" i="31" s="1"/>
  <c r="B309" i="31" a="1"/>
  <c r="B309" i="31" s="1"/>
  <c r="B310" i="31" a="1"/>
  <c r="B310" i="31" s="1"/>
  <c r="B311" i="31" a="1"/>
  <c r="B311" i="31" s="1"/>
  <c r="B312" i="31" a="1"/>
  <c r="B312" i="31" s="1"/>
  <c r="B313" i="31" a="1"/>
  <c r="B313" i="31" s="1"/>
  <c r="B314" i="31" a="1"/>
  <c r="B314" i="31" s="1"/>
  <c r="B315" i="31" a="1"/>
  <c r="B315" i="31" s="1"/>
  <c r="B316" i="31" a="1"/>
  <c r="B316" i="31" s="1"/>
  <c r="B317" i="31" a="1"/>
  <c r="B317" i="31" s="1"/>
  <c r="B318" i="31" a="1"/>
  <c r="B318" i="31" s="1"/>
  <c r="B319" i="31" a="1"/>
  <c r="B319" i="31" s="1"/>
  <c r="B320" i="31" a="1"/>
  <c r="B320" i="31" s="1"/>
  <c r="B321" i="31" a="1"/>
  <c r="B321" i="31" s="1"/>
  <c r="B322" i="31" a="1"/>
  <c r="B322" i="31" s="1"/>
  <c r="B323" i="31" a="1"/>
  <c r="B323" i="31" s="1"/>
  <c r="B324" i="31" a="1"/>
  <c r="B324" i="31" s="1"/>
  <c r="B325" i="31" a="1"/>
  <c r="B325" i="31" s="1"/>
  <c r="B326" i="31" a="1"/>
  <c r="B326" i="31" s="1"/>
  <c r="B327" i="31" a="1"/>
  <c r="B327" i="31" s="1"/>
  <c r="B328" i="31" a="1"/>
  <c r="B328" i="31" s="1"/>
  <c r="B329" i="31" a="1"/>
  <c r="B329" i="31" s="1"/>
  <c r="B330" i="31" a="1"/>
  <c r="B330" i="31" s="1"/>
  <c r="B331" i="31" a="1"/>
  <c r="B331" i="31" s="1"/>
  <c r="B332" i="31" a="1"/>
  <c r="B332" i="31" s="1"/>
  <c r="B333" i="31" a="1"/>
  <c r="B333" i="31" s="1"/>
  <c r="B334" i="31" a="1"/>
  <c r="B334" i="31" s="1"/>
  <c r="B335" i="31" a="1"/>
  <c r="B335" i="31" s="1"/>
  <c r="B336" i="31" a="1"/>
  <c r="B336" i="31" s="1"/>
  <c r="B337" i="31" a="1"/>
  <c r="B337" i="31" s="1"/>
  <c r="B338" i="31" a="1"/>
  <c r="B338" i="31" s="1"/>
  <c r="B339" i="31" a="1"/>
  <c r="B339" i="31" s="1"/>
  <c r="B340" i="31" a="1"/>
  <c r="B340" i="31" s="1"/>
  <c r="B341" i="31" a="1"/>
  <c r="B341" i="31" s="1"/>
  <c r="B342" i="31" a="1"/>
  <c r="B342" i="31" s="1"/>
  <c r="B343" i="31" a="1"/>
  <c r="B343" i="31" s="1"/>
  <c r="B344" i="31" a="1"/>
  <c r="B344" i="31" s="1"/>
  <c r="B345" i="31" a="1"/>
  <c r="B345" i="31" s="1"/>
  <c r="B346" i="31" a="1"/>
  <c r="B346" i="31" s="1"/>
  <c r="B347" i="31" a="1"/>
  <c r="B347" i="31" s="1"/>
  <c r="B348" i="31" a="1"/>
  <c r="B348" i="31" s="1"/>
  <c r="B349" i="31" a="1"/>
  <c r="B349" i="31" s="1"/>
  <c r="B350" i="31" a="1"/>
  <c r="B350" i="31" s="1"/>
  <c r="B351" i="31" a="1"/>
  <c r="B351" i="31" s="1"/>
  <c r="B352" i="31" a="1"/>
  <c r="B352" i="31" s="1"/>
  <c r="B353" i="31" a="1"/>
  <c r="B353" i="31" s="1"/>
  <c r="B354" i="31" a="1"/>
  <c r="B354" i="31" s="1"/>
  <c r="B355" i="31" a="1"/>
  <c r="B355" i="31" s="1"/>
  <c r="B356" i="31" a="1"/>
  <c r="B356" i="31" s="1"/>
  <c r="B357" i="31" a="1"/>
  <c r="B357" i="31" s="1"/>
  <c r="B358" i="31" a="1"/>
  <c r="B358" i="31" s="1"/>
  <c r="B359" i="31" a="1"/>
  <c r="B359" i="31" s="1"/>
  <c r="B360" i="31" a="1"/>
  <c r="B360" i="31" s="1"/>
  <c r="B361" i="31" a="1"/>
  <c r="B361" i="31" s="1"/>
  <c r="B362" i="31" a="1"/>
  <c r="B362" i="31" s="1"/>
  <c r="B363" i="31" a="1"/>
  <c r="B363" i="31" s="1"/>
  <c r="B364" i="31" a="1"/>
  <c r="B364" i="31" s="1"/>
  <c r="B365" i="31" a="1"/>
  <c r="B365" i="31" s="1"/>
  <c r="B366" i="31" a="1"/>
  <c r="B366" i="31" s="1"/>
  <c r="B367" i="31" a="1"/>
  <c r="B367" i="31" s="1"/>
  <c r="B368" i="31" a="1"/>
  <c r="B368" i="31" s="1"/>
  <c r="B369" i="31" a="1"/>
  <c r="B369" i="31" s="1"/>
  <c r="B370" i="31" a="1"/>
  <c r="B370" i="31" s="1"/>
  <c r="B371" i="31" a="1"/>
  <c r="B371" i="31" s="1"/>
  <c r="B372" i="31" a="1"/>
  <c r="B372" i="31" s="1"/>
  <c r="B373" i="31" a="1"/>
  <c r="B373" i="31" s="1"/>
  <c r="B374" i="31" a="1"/>
  <c r="B374" i="31" s="1"/>
  <c r="B375" i="31" a="1"/>
  <c r="B375" i="31" s="1"/>
  <c r="B376" i="31" a="1"/>
  <c r="B376" i="31" s="1"/>
  <c r="B377" i="31" a="1"/>
  <c r="B377" i="31" s="1"/>
  <c r="B378" i="31" a="1"/>
  <c r="B378" i="31" s="1"/>
  <c r="B379" i="31" a="1"/>
  <c r="B379" i="31" s="1"/>
  <c r="B380" i="31" a="1"/>
  <c r="B380" i="31" s="1"/>
  <c r="B381" i="31" a="1"/>
  <c r="B381" i="31" s="1"/>
  <c r="B382" i="31" a="1"/>
  <c r="B382" i="31" s="1"/>
  <c r="B383" i="31" a="1"/>
  <c r="B383" i="31" s="1"/>
  <c r="B384" i="31" a="1"/>
  <c r="B384" i="31" s="1"/>
  <c r="B385" i="31" a="1"/>
  <c r="B385" i="31" s="1"/>
  <c r="B386" i="31" a="1"/>
  <c r="B386" i="31" s="1"/>
  <c r="B387" i="31" a="1"/>
  <c r="B387" i="31" s="1"/>
  <c r="B388" i="31" a="1"/>
  <c r="B388" i="31" s="1"/>
  <c r="B389" i="31" a="1"/>
  <c r="B389" i="31" s="1"/>
  <c r="B390" i="31" a="1"/>
  <c r="B390" i="31" s="1"/>
  <c r="B391" i="31" a="1"/>
  <c r="B391" i="31" s="1"/>
  <c r="B392" i="31" a="1"/>
  <c r="B392" i="31" s="1"/>
  <c r="B393" i="31" a="1"/>
  <c r="B393" i="31" s="1"/>
  <c r="B394" i="31" a="1"/>
  <c r="B394" i="31" s="1"/>
  <c r="B395" i="31" a="1"/>
  <c r="B395" i="31" s="1"/>
  <c r="B396" i="31" a="1"/>
  <c r="B396" i="31" s="1"/>
  <c r="B397" i="31" a="1"/>
  <c r="B397" i="31" s="1"/>
  <c r="B398" i="31" a="1"/>
  <c r="B398" i="31" s="1"/>
  <c r="B399" i="31" a="1"/>
  <c r="B399" i="31" s="1"/>
  <c r="B400" i="31" a="1"/>
  <c r="B400" i="31" s="1"/>
  <c r="B401" i="31" a="1"/>
  <c r="B401" i="31" s="1"/>
  <c r="B402" i="31" a="1"/>
  <c r="B402" i="31" s="1"/>
  <c r="B403" i="31" a="1"/>
  <c r="B403" i="31" s="1"/>
  <c r="B404" i="31" a="1"/>
  <c r="B404" i="31" s="1"/>
  <c r="B405" i="31" a="1"/>
  <c r="B405" i="31" s="1"/>
  <c r="B406" i="31" a="1"/>
  <c r="B406" i="31" s="1"/>
  <c r="B407" i="31" a="1"/>
  <c r="B407" i="31" s="1"/>
  <c r="B408" i="31" a="1"/>
  <c r="B408" i="31" s="1"/>
  <c r="B409" i="31" a="1"/>
  <c r="B409" i="31" s="1"/>
  <c r="B410" i="31" a="1"/>
  <c r="B410" i="31" s="1"/>
  <c r="B411" i="31" a="1"/>
  <c r="B411" i="31" s="1"/>
  <c r="B412" i="31" a="1"/>
  <c r="B412" i="31" s="1"/>
  <c r="B413" i="31" a="1"/>
  <c r="B413" i="31"/>
  <c r="B414" i="31" a="1"/>
  <c r="B414" i="31" s="1"/>
  <c r="B415" i="31" a="1"/>
  <c r="B415" i="31" s="1"/>
  <c r="B416" i="31" a="1"/>
  <c r="B416" i="31" s="1"/>
  <c r="B417" i="31" a="1"/>
  <c r="B417" i="31" s="1"/>
  <c r="B418" i="31" a="1"/>
  <c r="B418" i="31" s="1"/>
  <c r="B419" i="31" a="1"/>
  <c r="B419" i="31" s="1"/>
  <c r="B420" i="31" a="1"/>
  <c r="B420" i="31" s="1"/>
  <c r="B421" i="31" a="1"/>
  <c r="B421" i="31" s="1"/>
  <c r="B422" i="31" a="1"/>
  <c r="B422" i="31" s="1"/>
  <c r="B423" i="31" a="1"/>
  <c r="B423" i="31" s="1"/>
  <c r="B424" i="31" a="1"/>
  <c r="B424" i="31" s="1"/>
  <c r="B425" i="31" a="1"/>
  <c r="B425" i="31" s="1"/>
  <c r="B426" i="31" a="1"/>
  <c r="B426" i="31" s="1"/>
  <c r="B427" i="31" a="1"/>
  <c r="B427" i="31" s="1"/>
  <c r="B428" i="31" a="1"/>
  <c r="B428" i="31" s="1"/>
  <c r="B429" i="31" a="1"/>
  <c r="B429" i="31" s="1"/>
  <c r="B430" i="31" a="1"/>
  <c r="B430" i="31" s="1"/>
  <c r="B431" i="31" a="1"/>
  <c r="B431" i="31" s="1"/>
  <c r="B432" i="31" a="1"/>
  <c r="B432" i="31" s="1"/>
  <c r="B433" i="31" a="1"/>
  <c r="B433" i="31" s="1"/>
  <c r="B434" i="31" a="1"/>
  <c r="B434" i="31" s="1"/>
  <c r="B435" i="31" a="1"/>
  <c r="B435" i="31" s="1"/>
  <c r="B436" i="31" a="1"/>
  <c r="B436" i="31" s="1"/>
  <c r="B437" i="31" a="1"/>
  <c r="B437" i="31" s="1"/>
  <c r="B438" i="31" a="1"/>
  <c r="B438" i="31" s="1"/>
  <c r="B439" i="31" a="1"/>
  <c r="B439" i="31" s="1"/>
  <c r="B440" i="31" a="1"/>
  <c r="B440" i="31" s="1"/>
  <c r="B441" i="31" a="1"/>
  <c r="B441" i="31" s="1"/>
  <c r="B442" i="31" a="1"/>
  <c r="B442" i="31" s="1"/>
  <c r="B443" i="31" a="1"/>
  <c r="B443" i="31" s="1"/>
  <c r="B444" i="31" a="1"/>
  <c r="B444" i="31" s="1"/>
  <c r="B445" i="31" a="1"/>
  <c r="B445" i="31" s="1"/>
  <c r="B446" i="31" a="1"/>
  <c r="B446" i="31" s="1"/>
  <c r="B447" i="31" a="1"/>
  <c r="B447" i="31" s="1"/>
  <c r="B448" i="31" a="1"/>
  <c r="B448" i="31" s="1"/>
  <c r="B449" i="31" a="1"/>
  <c r="B449" i="31" s="1"/>
  <c r="B450" i="31" a="1"/>
  <c r="B450" i="31" s="1"/>
  <c r="B451" i="31" a="1"/>
  <c r="B451" i="31" s="1"/>
  <c r="B452" i="31" a="1"/>
  <c r="B452" i="31" s="1"/>
  <c r="B453" i="31" a="1"/>
  <c r="B453" i="31" s="1"/>
  <c r="B454" i="31" a="1"/>
  <c r="B454" i="31" s="1"/>
  <c r="B455" i="31" a="1"/>
  <c r="B455" i="31" s="1"/>
  <c r="B456" i="31" a="1"/>
  <c r="B456" i="31" s="1"/>
  <c r="B457" i="31" a="1"/>
  <c r="B457" i="31" s="1"/>
  <c r="B458" i="31" a="1"/>
  <c r="B458" i="31" s="1"/>
  <c r="B459" i="31" a="1"/>
  <c r="B459" i="31" s="1"/>
  <c r="B460" i="31" a="1"/>
  <c r="B460" i="31" s="1"/>
  <c r="B461" i="31" a="1"/>
  <c r="B461" i="31" s="1"/>
  <c r="B462" i="31" a="1"/>
  <c r="B462" i="31" s="1"/>
  <c r="B463" i="31" a="1"/>
  <c r="B463" i="31" s="1"/>
  <c r="B464" i="31" a="1"/>
  <c r="B464" i="31" s="1"/>
  <c r="B465" i="31" a="1"/>
  <c r="B465" i="31" s="1"/>
  <c r="B466" i="31" a="1"/>
  <c r="B466" i="31" s="1"/>
  <c r="B467" i="31" a="1"/>
  <c r="B467" i="31" s="1"/>
  <c r="B468" i="31" a="1"/>
  <c r="B468" i="31" s="1"/>
  <c r="B469" i="31" a="1"/>
  <c r="B469" i="31" s="1"/>
  <c r="B470" i="31" a="1"/>
  <c r="B470" i="31" s="1"/>
  <c r="B471" i="31" a="1"/>
  <c r="B471" i="31" s="1"/>
  <c r="B472" i="31" a="1"/>
  <c r="B472" i="31" s="1"/>
  <c r="B473" i="31" a="1"/>
  <c r="B473" i="31" s="1"/>
  <c r="B474" i="31" a="1"/>
  <c r="B474" i="31" s="1"/>
  <c r="B475" i="31" a="1"/>
  <c r="B475" i="31" s="1"/>
  <c r="B476" i="31" a="1"/>
  <c r="B476" i="31" s="1"/>
  <c r="B477" i="31" a="1"/>
  <c r="B477" i="31" s="1"/>
  <c r="B478" i="31" a="1"/>
  <c r="B478" i="31" s="1"/>
  <c r="B479" i="31" a="1"/>
  <c r="B479" i="31" s="1"/>
  <c r="B480" i="31" a="1"/>
  <c r="B480" i="31" s="1"/>
  <c r="B481" i="31" a="1"/>
  <c r="B481" i="31" s="1"/>
  <c r="B482" i="31" a="1"/>
  <c r="B482" i="31" s="1"/>
  <c r="B483" i="31" a="1"/>
  <c r="B483" i="31" s="1"/>
  <c r="B484" i="31" a="1"/>
  <c r="B484" i="31" s="1"/>
  <c r="B485" i="31" a="1"/>
  <c r="B485" i="31" s="1"/>
  <c r="B486" i="31" a="1"/>
  <c r="B486" i="31" s="1"/>
  <c r="B487" i="31" a="1"/>
  <c r="B487" i="31" s="1"/>
  <c r="B488" i="31" a="1"/>
  <c r="B488" i="31" s="1"/>
  <c r="B489" i="31" a="1"/>
  <c r="B489" i="31" s="1"/>
  <c r="B490" i="31" a="1"/>
  <c r="B490" i="31" s="1"/>
  <c r="B491" i="31" a="1"/>
  <c r="B491" i="31" s="1"/>
  <c r="B492" i="31" a="1"/>
  <c r="B492" i="31" s="1"/>
  <c r="B493" i="31" a="1"/>
  <c r="B493" i="31" s="1"/>
  <c r="B494" i="31" a="1"/>
  <c r="B494" i="31" s="1"/>
  <c r="B495" i="31" a="1"/>
  <c r="B495" i="31" s="1"/>
  <c r="B496" i="31" a="1"/>
  <c r="B496" i="31" s="1"/>
  <c r="B497" i="31" a="1"/>
  <c r="B497" i="31" s="1"/>
  <c r="B498" i="31" a="1"/>
  <c r="B498" i="31" s="1"/>
  <c r="B499" i="31" a="1"/>
  <c r="B499" i="31" s="1"/>
  <c r="B500" i="31" a="1"/>
  <c r="B500" i="31" s="1"/>
  <c r="B501" i="31" a="1"/>
  <c r="B501" i="31" s="1"/>
  <c r="B502" i="31" a="1"/>
  <c r="B502" i="31" s="1"/>
  <c r="B503" i="31" a="1"/>
  <c r="B503" i="31" s="1"/>
  <c r="B504" i="31" a="1"/>
  <c r="B504" i="31" s="1"/>
  <c r="B505" i="31" a="1"/>
  <c r="B505" i="31" s="1"/>
  <c r="B506" i="31" a="1"/>
  <c r="B506" i="31" s="1"/>
  <c r="B507" i="31" a="1"/>
  <c r="B507" i="31" s="1"/>
  <c r="B508" i="31" a="1"/>
  <c r="B508" i="31" s="1"/>
  <c r="B509" i="31" a="1"/>
  <c r="B509" i="31" s="1"/>
  <c r="B510" i="31" a="1"/>
  <c r="B510" i="31" s="1"/>
  <c r="B511" i="31" a="1"/>
  <c r="B511" i="31" s="1"/>
  <c r="B512" i="31" a="1"/>
  <c r="B512" i="31" s="1"/>
  <c r="B513" i="31" a="1"/>
  <c r="B513" i="31" s="1"/>
  <c r="B514" i="31" a="1"/>
  <c r="B514" i="31" s="1"/>
  <c r="B515" i="31" a="1"/>
  <c r="B515" i="31" s="1"/>
  <c r="B516" i="31" a="1"/>
  <c r="B516" i="31" s="1"/>
  <c r="B517" i="31" a="1"/>
  <c r="B517" i="31" s="1"/>
  <c r="B518" i="31" a="1"/>
  <c r="B518" i="31" s="1"/>
  <c r="B519" i="31" a="1"/>
  <c r="B519" i="31" s="1"/>
  <c r="B520" i="31" a="1"/>
  <c r="B520" i="31" s="1"/>
  <c r="B521" i="31" a="1"/>
  <c r="B521" i="31" s="1"/>
  <c r="B522" i="31" a="1"/>
  <c r="B522" i="31" s="1"/>
  <c r="B523" i="31" a="1"/>
  <c r="B523" i="31" s="1"/>
  <c r="B524" i="31" a="1"/>
  <c r="B524" i="31" s="1"/>
  <c r="B525" i="31" a="1"/>
  <c r="B525" i="31" s="1"/>
  <c r="B526" i="31" a="1"/>
  <c r="B526" i="31" s="1"/>
  <c r="B527" i="31" a="1"/>
  <c r="B527" i="31" s="1"/>
  <c r="B528" i="31" a="1"/>
  <c r="B528" i="31" s="1"/>
  <c r="B529" i="31" a="1"/>
  <c r="B529" i="31" s="1"/>
  <c r="B530" i="31" a="1"/>
  <c r="B530" i="31" s="1"/>
  <c r="B531" i="31" a="1"/>
  <c r="B531" i="31" s="1"/>
  <c r="B532" i="31" a="1"/>
  <c r="B532" i="31" s="1"/>
  <c r="B533" i="31" a="1"/>
  <c r="B533" i="31" s="1"/>
  <c r="B534" i="31" a="1"/>
  <c r="B534" i="31" s="1"/>
  <c r="B535" i="31" a="1"/>
  <c r="B535" i="31" s="1"/>
  <c r="B536" i="31" a="1"/>
  <c r="B536" i="31" s="1"/>
  <c r="B537" i="31" a="1"/>
  <c r="B537" i="31" s="1"/>
  <c r="B538" i="31" a="1"/>
  <c r="B538" i="31" s="1"/>
  <c r="B539" i="31" a="1"/>
  <c r="B539" i="31" s="1"/>
  <c r="B540" i="31" a="1"/>
  <c r="B540" i="31" s="1"/>
  <c r="B541" i="31" a="1"/>
  <c r="B541" i="31" s="1"/>
  <c r="B542" i="31" a="1"/>
  <c r="B542" i="31" s="1"/>
  <c r="B543" i="31" a="1"/>
  <c r="B543" i="31" s="1"/>
  <c r="B544" i="31" a="1"/>
  <c r="B544" i="31" s="1"/>
  <c r="B545" i="31" a="1"/>
  <c r="B545" i="31" s="1"/>
  <c r="B546" i="31" a="1"/>
  <c r="B546" i="31" s="1"/>
  <c r="B547" i="31" a="1"/>
  <c r="B547" i="31" s="1"/>
  <c r="B548" i="31" a="1"/>
  <c r="B548" i="31" s="1"/>
  <c r="B549" i="31" a="1"/>
  <c r="B549" i="31" s="1"/>
  <c r="B550" i="31" a="1"/>
  <c r="B550" i="31" s="1"/>
  <c r="B551" i="31" a="1"/>
  <c r="B551" i="31" s="1"/>
  <c r="B552" i="31" a="1"/>
  <c r="B552" i="31" s="1"/>
  <c r="B553" i="31" a="1"/>
  <c r="B553" i="31" s="1"/>
  <c r="B554" i="31" a="1"/>
  <c r="B554" i="31" s="1"/>
  <c r="B555" i="31" a="1"/>
  <c r="B555" i="31" s="1"/>
  <c r="B556" i="31" a="1"/>
  <c r="B556" i="31" s="1"/>
  <c r="B557" i="31" a="1"/>
  <c r="B557" i="31" s="1"/>
  <c r="B558" i="31" a="1"/>
  <c r="B558" i="31" s="1"/>
  <c r="B559" i="31" a="1"/>
  <c r="B559" i="31" s="1"/>
  <c r="B560" i="31" a="1"/>
  <c r="B560" i="31" s="1"/>
  <c r="B561" i="31" a="1"/>
  <c r="B561" i="31" s="1"/>
  <c r="B562" i="31" a="1"/>
  <c r="B562" i="31" s="1"/>
  <c r="B563" i="31" a="1"/>
  <c r="B563" i="31" s="1"/>
  <c r="B564" i="31" a="1"/>
  <c r="B564" i="31" s="1"/>
  <c r="B565" i="31" a="1"/>
  <c r="B565" i="31" s="1"/>
  <c r="B566" i="31" a="1"/>
  <c r="B566" i="31" s="1"/>
  <c r="B567" i="31" a="1"/>
  <c r="B567" i="31" s="1"/>
  <c r="B568" i="31" a="1"/>
  <c r="B568" i="31" s="1"/>
  <c r="B569" i="31" a="1"/>
  <c r="B569" i="31" s="1"/>
  <c r="B570" i="31" a="1"/>
  <c r="B570" i="31" s="1"/>
  <c r="B571" i="31" a="1"/>
  <c r="B571" i="31" s="1"/>
  <c r="B572" i="31" a="1"/>
  <c r="B572" i="31" s="1"/>
  <c r="B573" i="31" a="1"/>
  <c r="B573" i="31" s="1"/>
  <c r="B574" i="31" a="1"/>
  <c r="B574" i="31" s="1"/>
  <c r="B575" i="31" a="1"/>
  <c r="B575" i="31" s="1"/>
  <c r="B576" i="31" a="1"/>
  <c r="B576" i="31" s="1"/>
  <c r="B577" i="31" a="1"/>
  <c r="B577" i="31" s="1"/>
  <c r="B578" i="31" a="1"/>
  <c r="B578" i="31" s="1"/>
  <c r="B579" i="31" a="1"/>
  <c r="B579" i="31" s="1"/>
  <c r="B580" i="31" a="1"/>
  <c r="B580" i="31" s="1"/>
  <c r="B581" i="31" a="1"/>
  <c r="B581" i="31" s="1"/>
  <c r="B582" i="31" a="1"/>
  <c r="B582" i="31" s="1"/>
  <c r="B583" i="31" a="1"/>
  <c r="B583" i="31" s="1"/>
  <c r="B584" i="31" a="1"/>
  <c r="B584" i="31" s="1"/>
  <c r="B585" i="31" a="1"/>
  <c r="B585" i="31" s="1"/>
  <c r="B586" i="31" a="1"/>
  <c r="B586" i="31" s="1"/>
  <c r="B587" i="31" a="1"/>
  <c r="B587" i="31" s="1"/>
  <c r="B588" i="31" a="1"/>
  <c r="B588" i="31" s="1"/>
  <c r="B589" i="31" a="1"/>
  <c r="B589" i="31" s="1"/>
  <c r="B590" i="31" a="1"/>
  <c r="B590" i="31" s="1"/>
  <c r="B591" i="31" a="1"/>
  <c r="B591" i="31" s="1"/>
  <c r="B592" i="31" a="1"/>
  <c r="B592" i="31" s="1"/>
  <c r="B593" i="31" a="1"/>
  <c r="B593" i="31" s="1"/>
  <c r="B594" i="31" a="1"/>
  <c r="B594" i="31" s="1"/>
  <c r="B595" i="31" a="1"/>
  <c r="B595" i="31" s="1"/>
  <c r="B3" i="31" a="1"/>
  <c r="B3" i="31" s="1"/>
  <c r="A3" i="31" a="1"/>
  <c r="A3" i="31" s="1"/>
  <c r="B7" i="27" a="1"/>
  <c r="B7" i="27" s="1"/>
  <c r="B6" i="27"/>
  <c r="B6" i="27" a="1"/>
  <c r="B5" i="27"/>
  <c r="B5" i="27" a="1"/>
  <c r="B4" i="27"/>
  <c r="B4" i="27" a="1"/>
  <c r="B3" i="27" a="1"/>
  <c r="B3" i="27" s="1"/>
  <c r="A3" i="27"/>
  <c r="A3" i="27" a="1"/>
  <c r="B12" i="26" a="1"/>
  <c r="B12" i="26" s="1"/>
  <c r="B11" i="26" a="1"/>
  <c r="B11" i="26" s="1"/>
  <c r="B10" i="26" a="1"/>
  <c r="B10" i="26" s="1"/>
  <c r="B9" i="26" a="1"/>
  <c r="B9" i="26" s="1"/>
  <c r="B8" i="26" a="1"/>
  <c r="B8" i="26" s="1"/>
  <c r="B7" i="26" a="1"/>
  <c r="B7" i="26" s="1"/>
  <c r="E31" i="32" s="1" a="1"/>
  <c r="E31" i="32" s="1"/>
  <c r="B6" i="26" a="1"/>
  <c r="B6" i="26" s="1"/>
  <c r="B5" i="26" a="1"/>
  <c r="B5" i="26" s="1"/>
  <c r="B4" i="26" a="1"/>
  <c r="B4" i="26" s="1"/>
  <c r="B3" i="26" a="1"/>
  <c r="B3" i="26" s="1"/>
  <c r="A3" i="26"/>
  <c r="A3" i="26" a="1"/>
  <c r="B12" i="23"/>
  <c r="B12" i="23" a="1"/>
  <c r="B11" i="23"/>
  <c r="B11" i="23" a="1"/>
  <c r="B10" i="23"/>
  <c r="B10" i="23" a="1"/>
  <c r="B9" i="23"/>
  <c r="B9" i="23" a="1"/>
  <c r="B8" i="23"/>
  <c r="B8" i="23" a="1"/>
  <c r="B7" i="23"/>
  <c r="B7" i="23" a="1"/>
  <c r="B6" i="23"/>
  <c r="B6" i="23" a="1"/>
  <c r="B5" i="23"/>
  <c r="B5" i="23" a="1"/>
  <c r="B4" i="23"/>
  <c r="B4" i="23" a="1"/>
  <c r="K3" i="23"/>
  <c r="K3" i="23" a="1"/>
  <c r="J3" i="23"/>
  <c r="J3" i="23" a="1"/>
  <c r="E3" i="23" a="1"/>
  <c r="B3" i="23"/>
  <c r="B3" i="23" a="1"/>
  <c r="A3" i="23"/>
  <c r="A3" i="23" a="1"/>
  <c r="D3" i="27" l="1" a="1"/>
  <c r="G6" i="27" s="1"/>
  <c r="B16" i="26" a="1"/>
  <c r="D17" i="26" s="1"/>
  <c r="F3" i="31"/>
  <c r="A4" i="28" a="1"/>
  <c r="E3" i="23"/>
  <c r="F4" i="27" l="1"/>
  <c r="G7" i="27"/>
  <c r="D3" i="27"/>
  <c r="F5" i="27"/>
  <c r="F7" i="27"/>
  <c r="G4" i="27"/>
  <c r="F6" i="27"/>
  <c r="G5" i="27"/>
  <c r="B16" i="26"/>
  <c r="D21" i="26"/>
  <c r="E19" i="26"/>
  <c r="D25" i="26"/>
  <c r="D18" i="26"/>
  <c r="E23" i="26"/>
  <c r="E17" i="26"/>
  <c r="D22" i="26"/>
  <c r="D20" i="26"/>
  <c r="E21" i="26"/>
  <c r="F3" i="27"/>
  <c r="G3" i="27"/>
  <c r="E18" i="26"/>
  <c r="E25" i="26"/>
  <c r="D24" i="26"/>
  <c r="E22" i="26"/>
  <c r="E20" i="26"/>
  <c r="D19" i="26"/>
  <c r="E24" i="26"/>
  <c r="D23" i="26"/>
  <c r="E16" i="26"/>
  <c r="D16" i="26"/>
  <c r="A4" i="28"/>
  <c r="B4" i="28" s="1" a="1"/>
  <c r="B4" i="28" s="1"/>
  <c r="B110" i="28" a="1"/>
  <c r="B110" i="28" s="1"/>
  <c r="B98" i="28" a="1"/>
  <c r="B98" i="28" s="1"/>
  <c r="B86" i="28" a="1"/>
  <c r="B86" i="28" s="1"/>
  <c r="B78" i="28" a="1"/>
  <c r="B78" i="28" s="1"/>
  <c r="B66" i="28" a="1"/>
  <c r="B66" i="28" s="1"/>
  <c r="B58" i="28" a="1"/>
  <c r="B58" i="28" s="1"/>
  <c r="B50" i="28" a="1"/>
  <c r="B50" i="28" s="1"/>
  <c r="B42" i="28" a="1"/>
  <c r="B42" i="28" s="1"/>
  <c r="B30" i="28" a="1"/>
  <c r="B30" i="28" s="1"/>
  <c r="B22" i="28" a="1"/>
  <c r="B22" i="28" s="1"/>
  <c r="B14" i="28" a="1"/>
  <c r="B14" i="28" s="1"/>
  <c r="B6" i="28" a="1"/>
  <c r="B6" i="28" s="1"/>
  <c r="B114" i="28" a="1"/>
  <c r="B114" i="28" s="1"/>
  <c r="B106" i="28" a="1"/>
  <c r="B106" i="28" s="1"/>
  <c r="B102" i="28" a="1"/>
  <c r="B102" i="28" s="1"/>
  <c r="B94" i="28" a="1"/>
  <c r="B94" i="28" s="1"/>
  <c r="B90" i="28" a="1"/>
  <c r="B90" i="28" s="1"/>
  <c r="B82" i="28" a="1"/>
  <c r="B82" i="28" s="1"/>
  <c r="B74" i="28" a="1"/>
  <c r="B74" i="28" s="1"/>
  <c r="B70" i="28" a="1"/>
  <c r="B70" i="28" s="1"/>
  <c r="B62" i="28" a="1"/>
  <c r="B62" i="28" s="1"/>
  <c r="B54" i="28" a="1"/>
  <c r="B54" i="28" s="1"/>
  <c r="B46" i="28" a="1"/>
  <c r="B46" i="28" s="1"/>
  <c r="B38" i="28" a="1"/>
  <c r="B38" i="28" s="1"/>
  <c r="B34" i="28" a="1"/>
  <c r="B34" i="28" s="1"/>
  <c r="B26" i="28" a="1"/>
  <c r="B26" i="28" s="1"/>
  <c r="B18" i="28" a="1"/>
  <c r="B18" i="28" s="1"/>
  <c r="B10" i="28" a="1"/>
  <c r="B10" i="28" s="1"/>
  <c r="B109" i="28" a="1"/>
  <c r="B109" i="28" s="1"/>
  <c r="B101" i="28" a="1"/>
  <c r="B101" i="28" s="1"/>
  <c r="B93" i="28" a="1"/>
  <c r="B93" i="28" s="1"/>
  <c r="B85" i="28" a="1"/>
  <c r="B85" i="28" s="1"/>
  <c r="B81" i="28" a="1"/>
  <c r="B81" i="28" s="1"/>
  <c r="B73" i="28" a="1"/>
  <c r="B73" i="28" s="1"/>
  <c r="B65" i="28" a="1"/>
  <c r="B65" i="28" s="1"/>
  <c r="B57" i="28" a="1"/>
  <c r="B57" i="28" s="1"/>
  <c r="B49" i="28" a="1"/>
  <c r="B49" i="28" s="1"/>
  <c r="B45" i="28" a="1"/>
  <c r="B45" i="28" s="1"/>
  <c r="B33" i="28" a="1"/>
  <c r="B33" i="28" s="1"/>
  <c r="B29" i="28" a="1"/>
  <c r="B29" i="28" s="1"/>
  <c r="B21" i="28" a="1"/>
  <c r="B21" i="28" s="1"/>
  <c r="B13" i="28" a="1"/>
  <c r="B13" i="28" s="1"/>
  <c r="B5" i="28" a="1"/>
  <c r="B5" i="28" s="1"/>
  <c r="B113" i="28" a="1"/>
  <c r="B113" i="28" s="1"/>
  <c r="B105" i="28" a="1"/>
  <c r="B105" i="28" s="1"/>
  <c r="B97" i="28" a="1"/>
  <c r="B97" i="28" s="1"/>
  <c r="B89" i="28" a="1"/>
  <c r="B89" i="28" s="1"/>
  <c r="B77" i="28" a="1"/>
  <c r="B77" i="28" s="1"/>
  <c r="B69" i="28" a="1"/>
  <c r="B69" i="28" s="1"/>
  <c r="B61" i="28" a="1"/>
  <c r="B61" i="28" s="1"/>
  <c r="B53" i="28" a="1"/>
  <c r="B53" i="28" s="1"/>
  <c r="B41" i="28" a="1"/>
  <c r="B41" i="28" s="1"/>
  <c r="B37" i="28" a="1"/>
  <c r="B37" i="28" s="1"/>
  <c r="B25" i="28" a="1"/>
  <c r="B25" i="28" s="1"/>
  <c r="B17" i="28" a="1"/>
  <c r="B17" i="28" s="1"/>
  <c r="B9" i="28" a="1"/>
  <c r="B9" i="28" s="1"/>
  <c r="B108" i="28" a="1"/>
  <c r="B108" i="28" s="1"/>
  <c r="B100" i="28" a="1"/>
  <c r="B100" i="28" s="1"/>
  <c r="B92" i="28" a="1"/>
  <c r="B92" i="28" s="1"/>
  <c r="B80" i="28" a="1"/>
  <c r="B80" i="28" s="1"/>
  <c r="B72" i="28" a="1"/>
  <c r="B72" i="28" s="1"/>
  <c r="B64" i="28" a="1"/>
  <c r="B64" i="28" s="1"/>
  <c r="B56" i="28" a="1"/>
  <c r="B56" i="28" s="1"/>
  <c r="B44" i="28" a="1"/>
  <c r="B44" i="28" s="1"/>
  <c r="B36" i="28" a="1"/>
  <c r="B36" i="28" s="1"/>
  <c r="B28" i="28" a="1"/>
  <c r="B28" i="28" s="1"/>
  <c r="B16" i="28" a="1"/>
  <c r="B16" i="28" s="1"/>
  <c r="B8" i="28" a="1"/>
  <c r="B8" i="28" s="1"/>
  <c r="B112" i="28" a="1"/>
  <c r="B112" i="28" s="1"/>
  <c r="B104" i="28" a="1"/>
  <c r="B104" i="28" s="1"/>
  <c r="B96" i="28" a="1"/>
  <c r="B96" i="28" s="1"/>
  <c r="B88" i="28" a="1"/>
  <c r="B88" i="28" s="1"/>
  <c r="B84" i="28" a="1"/>
  <c r="B84" i="28" s="1"/>
  <c r="B76" i="28" a="1"/>
  <c r="B76" i="28" s="1"/>
  <c r="B68" i="28" a="1"/>
  <c r="B68" i="28" s="1"/>
  <c r="B60" i="28" a="1"/>
  <c r="B60" i="28" s="1"/>
  <c r="B52" i="28" a="1"/>
  <c r="B52" i="28" s="1"/>
  <c r="B48" i="28" a="1"/>
  <c r="B48" i="28" s="1"/>
  <c r="B40" i="28" a="1"/>
  <c r="B40" i="28" s="1"/>
  <c r="B32" i="28" a="1"/>
  <c r="B32" i="28" s="1"/>
  <c r="B24" i="28" a="1"/>
  <c r="B24" i="28" s="1"/>
  <c r="B20" i="28" a="1"/>
  <c r="B20" i="28" s="1"/>
  <c r="B12" i="28" a="1"/>
  <c r="B12" i="28" s="1"/>
  <c r="B111" i="28" a="1"/>
  <c r="B111" i="28" s="1"/>
  <c r="B103" i="28" a="1"/>
  <c r="B103" i="28" s="1"/>
  <c r="B95" i="28" a="1"/>
  <c r="B95" i="28" s="1"/>
  <c r="B91" i="28" a="1"/>
  <c r="B91" i="28" s="1"/>
  <c r="B83" i="28" a="1"/>
  <c r="B83" i="28" s="1"/>
  <c r="B75" i="28" a="1"/>
  <c r="B75" i="28" s="1"/>
  <c r="B71" i="28" a="1"/>
  <c r="B71" i="28" s="1"/>
  <c r="B63" i="28" a="1"/>
  <c r="B63" i="28" s="1"/>
  <c r="B55" i="28" a="1"/>
  <c r="B55" i="28" s="1"/>
  <c r="B47" i="28" a="1"/>
  <c r="B47" i="28" s="1"/>
  <c r="B39" i="28" a="1"/>
  <c r="B39" i="28" s="1"/>
  <c r="B31" i="28" a="1"/>
  <c r="B31" i="28" s="1"/>
  <c r="B23" i="28" a="1"/>
  <c r="B23" i="28" s="1"/>
  <c r="B15" i="28" a="1"/>
  <c r="B15" i="28" s="1"/>
  <c r="B11" i="28" a="1"/>
  <c r="B11" i="28" s="1"/>
  <c r="B107" i="28" a="1"/>
  <c r="B107" i="28" s="1"/>
  <c r="B99" i="28" a="1"/>
  <c r="B99" i="28" s="1"/>
  <c r="B87" i="28" a="1"/>
  <c r="B87" i="28" s="1"/>
  <c r="B79" i="28" a="1"/>
  <c r="B79" i="28" s="1"/>
  <c r="B67" i="28" a="1"/>
  <c r="B67" i="28" s="1"/>
  <c r="B59" i="28" a="1"/>
  <c r="B59" i="28" s="1"/>
  <c r="B51" i="28" a="1"/>
  <c r="B51" i="28" s="1"/>
  <c r="B43" i="28" a="1"/>
  <c r="B43" i="28" s="1"/>
  <c r="B35" i="28" a="1"/>
  <c r="B35" i="28" s="1"/>
  <c r="B27" i="28" a="1"/>
  <c r="B27" i="28" s="1"/>
  <c r="B19" i="28" a="1"/>
  <c r="B19" i="28" s="1"/>
  <c r="B7" i="28" a="1"/>
  <c r="B7" i="28" s="1"/>
  <c r="D4" i="28" l="1" a="1"/>
  <c r="D4" i="28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54" uniqueCount="44128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Data Science Salary Dashboard</t>
  </si>
  <si>
    <t>Liste déroulante de job</t>
  </si>
  <si>
    <t>Liste déroulante des pays</t>
  </si>
  <si>
    <t>type job</t>
  </si>
  <si>
    <t>salaire median</t>
  </si>
  <si>
    <t>to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4"/>
      <color theme="1"/>
      <name val="Aptos Narrow"/>
      <family val="2"/>
      <scheme val="minor"/>
    </font>
    <font>
      <b/>
      <sz val="20"/>
      <color theme="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</cellStyleXfs>
  <cellXfs count="13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0" fillId="0" borderId="2" xfId="0" applyBorder="1"/>
    <xf numFmtId="0" fontId="4" fillId="0" borderId="2" xfId="0" applyFont="1" applyBorder="1" applyAlignment="1">
      <alignment vertical="center"/>
    </xf>
    <xf numFmtId="164" fontId="4" fillId="0" borderId="0" xfId="1" applyFont="1"/>
    <xf numFmtId="0" fontId="4" fillId="0" borderId="0" xfId="1" applyNumberFormat="1" applyFont="1"/>
    <xf numFmtId="0" fontId="3" fillId="2" borderId="3" xfId="0" applyFont="1" applyFill="1" applyBorder="1" applyProtection="1">
      <protection locked="0"/>
    </xf>
  </cellXfs>
  <cellStyles count="3">
    <cellStyle name="Milliers" xfId="2" builtinId="3"/>
    <cellStyle name="Monétaire" xfId="1" builtinId="4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Jobs!$B$16:$B$25</c:f>
              <c:strCache>
                <c:ptCount val="10"/>
                <c:pt idx="0">
                  <c:v> Senior Data Scientist </c:v>
                </c:pt>
                <c:pt idx="1">
                  <c:v> Machine Learning Engineer </c:v>
                </c:pt>
                <c:pt idx="2">
                  <c:v> Senior Data Engineer </c:v>
                </c:pt>
                <c:pt idx="3">
                  <c:v> Data Scientist </c:v>
                </c:pt>
                <c:pt idx="4">
                  <c:v> Data Engineer </c:v>
                </c:pt>
                <c:pt idx="5">
                  <c:v> Software Engineer </c:v>
                </c:pt>
                <c:pt idx="6">
                  <c:v> Cloud Engineer </c:v>
                </c:pt>
                <c:pt idx="7">
                  <c:v> Senior Data Analyst </c:v>
                </c:pt>
                <c:pt idx="8">
                  <c:v> Business Analyst </c:v>
                </c:pt>
                <c:pt idx="9">
                  <c:v> Data Analyst </c:v>
                </c:pt>
              </c:strCache>
            </c:strRef>
          </c:cat>
          <c:val>
            <c:numRef>
              <c:f>Jobs!$D$16:$D$25</c:f>
              <c:numCache>
                <c:formatCode>General</c:formatCode>
                <c:ptCount val="10"/>
                <c:pt idx="0">
                  <c:v>155000</c:v>
                </c:pt>
                <c:pt idx="1">
                  <c:v>150000</c:v>
                </c:pt>
                <c:pt idx="2">
                  <c:v>150000</c:v>
                </c:pt>
                <c:pt idx="3">
                  <c:v>130000</c:v>
                </c:pt>
                <c:pt idx="4">
                  <c:v>125595.43359375</c:v>
                </c:pt>
                <c:pt idx="5">
                  <c:v>125000</c:v>
                </c:pt>
                <c:pt idx="6">
                  <c:v>115000</c:v>
                </c:pt>
                <c:pt idx="7">
                  <c:v>110000</c:v>
                </c:pt>
                <c:pt idx="8">
                  <c:v>90000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6D-493E-A78E-562ED3CB150C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Jobs!$B$16:$B$25</c:f>
              <c:strCache>
                <c:ptCount val="10"/>
                <c:pt idx="0">
                  <c:v> Senior Data Scientist </c:v>
                </c:pt>
                <c:pt idx="1">
                  <c:v> Machine Learning Engineer </c:v>
                </c:pt>
                <c:pt idx="2">
                  <c:v> Senior Data Engineer </c:v>
                </c:pt>
                <c:pt idx="3">
                  <c:v> Data Scientist </c:v>
                </c:pt>
                <c:pt idx="4">
                  <c:v> Data Engineer </c:v>
                </c:pt>
                <c:pt idx="5">
                  <c:v> Software Engineer </c:v>
                </c:pt>
                <c:pt idx="6">
                  <c:v> Cloud Engineer </c:v>
                </c:pt>
                <c:pt idx="7">
                  <c:v> Senior Data Analyst </c:v>
                </c:pt>
                <c:pt idx="8">
                  <c:v> Business Analyst </c:v>
                </c:pt>
                <c:pt idx="9">
                  <c:v> Data Analyst </c:v>
                </c:pt>
              </c:strCache>
            </c:strRef>
          </c:cat>
          <c:val>
            <c:numRef>
              <c:f>Jobs!$E$16:$E$25</c:f>
              <c:numCache>
                <c:formatCode>_("$"* #\ ##0_);_("$"* \(#\ 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6D-493E-A78E-562ED3CB15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10800479"/>
        <c:axId val="110787039"/>
      </c:barChart>
      <c:catAx>
        <c:axId val="11080047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10787039"/>
        <c:crosses val="autoZero"/>
        <c:auto val="1"/>
        <c:lblAlgn val="ctr"/>
        <c:lblOffset val="100"/>
        <c:noMultiLvlLbl val="0"/>
      </c:catAx>
      <c:valAx>
        <c:axId val="110787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108004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ype!$D$3:$D$7</c:f>
              <c:strCache>
                <c:ptCount val="5"/>
                <c:pt idx="0">
                  <c:v>Part-time</c:v>
                </c:pt>
                <c:pt idx="1">
                  <c:v>Full-time</c:v>
                </c:pt>
                <c:pt idx="2">
                  <c:v>Contractor</c:v>
                </c:pt>
                <c:pt idx="3">
                  <c:v>Temp work</c:v>
                </c:pt>
                <c:pt idx="4">
                  <c:v>Internship</c:v>
                </c:pt>
              </c:strCache>
            </c:strRef>
          </c:cat>
          <c:val>
            <c:numRef>
              <c:f>Type!$F$3:$F$7</c:f>
              <c:numCache>
                <c:formatCode>_("$"* #\ ##0_);_("$"* \(#\ ##0\);_("$"* "-"??_);_(@_)</c:formatCode>
                <c:ptCount val="5"/>
                <c:pt idx="0">
                  <c:v>133000</c:v>
                </c:pt>
                <c:pt idx="1">
                  <c:v>#N/A</c:v>
                </c:pt>
                <c:pt idx="2">
                  <c:v>105000</c:v>
                </c:pt>
                <c:pt idx="3">
                  <c:v>85000</c:v>
                </c:pt>
                <c:pt idx="4">
                  <c:v>7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CD-404A-B23A-CDA223011CE0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ype!$D$3:$D$7</c:f>
              <c:strCache>
                <c:ptCount val="5"/>
                <c:pt idx="0">
                  <c:v>Part-time</c:v>
                </c:pt>
                <c:pt idx="1">
                  <c:v>Full-time</c:v>
                </c:pt>
                <c:pt idx="2">
                  <c:v>Contractor</c:v>
                </c:pt>
                <c:pt idx="3">
                  <c:v>Temp work</c:v>
                </c:pt>
                <c:pt idx="4">
                  <c:v>Internship</c:v>
                </c:pt>
              </c:strCache>
            </c:strRef>
          </c:cat>
          <c:val>
            <c:numRef>
              <c:f>Type!$G$3:$G$7</c:f>
              <c:numCache>
                <c:formatCode>_("$"* #\ ##0_);_("$"* \(#\ ##0\);_("$"* "-"??_);_(@_)</c:formatCode>
                <c:ptCount val="5"/>
                <c:pt idx="0">
                  <c:v>#N/A</c:v>
                </c:pt>
                <c:pt idx="1">
                  <c:v>11955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CD-404A-B23A-CDA223011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0816799"/>
        <c:axId val="110820159"/>
      </c:barChart>
      <c:catAx>
        <c:axId val="1108167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10820159"/>
        <c:crosses val="autoZero"/>
        <c:auto val="1"/>
        <c:lblAlgn val="ctr"/>
        <c:lblOffset val="100"/>
        <c:noMultiLvlLbl val="0"/>
      </c:catAx>
      <c:valAx>
        <c:axId val="110820159"/>
        <c:scaling>
          <c:orientation val="minMax"/>
        </c:scaling>
        <c:delete val="0"/>
        <c:axPos val="l"/>
        <c:numFmt formatCode="_(&quot;$&quot;* #\ ##0_);_(&quot;$&quot;* \(#\ 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1081679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DA4F2CF-D5F1-40A0-96D5-5083E91507CF}">
          <cx:dataId val="0"/>
          <cx:layoutPr>
            <cx:geography cultureLanguage="fr-FR" cultureRegion="FR" attribution="Avec Bing">
              <cx:geoCache provider="{E9337A44-BEBE-4D9F-B70C-5C5E7DAFC167}">
                <cx:binary>7H3ZcuNIku2vyPLpjtmAhS2wtHWNmQBSS2ZKqdKSVZUvMKbEBEDsO8A/6Jf5jq6Zh/sR+rF7IBIk
EEKSogrXxAexrHpBKEiHu4e7h6//vC//ce/OpvFR6bl+8o/78tcPVpqG//jll+TemnnTZOTZ93GQ
BD/S0X3g/RL8+GHfz355iKeF7Zu/8Cwn/nJvTeN0Vn74r3/i28xZ8Dm4n6Z24P+WzeLqepZkbpps
WetdOroPMj+tt5v4pl8/3I1uRkdf7di0/aPzxJ36D8mHo5mf2ml1W4WzXz90/v7D0S/0tz6D4MgF
kGn2gL2cMhJ4meclSVCXnw9HbuCbq2VGEkcqJ6kcUZT1+vK3L6ce9j/+tztLAN0sNvHfD/j38V/p
NE2YO9/eCuYTkNOHh3iWJEer/975dZ033fnXdhLoS1TqQf2uX8+fkPNLl1T/9U/qAdBFPWlRk8bt
riWamHqQpNOja/t+OhwN1ZEqqyzPsdKKRGqXhoo44lTC8aqgsk8f0vz2koYvg6mfYO29FHXaSzQp
9OsDIMXU+x482AMSguNHRBQEnpO4DgU4VhwpnCiqHC9TqH+CwZw1T/sO9E8Qv95Jo329QCP909nb
I/1i6qYDYlwgI0VROE6RxSVrC13EiyNRxMlQVDxvi60ajFcgfbWNwvjqKY3ui9u3R/dx7D3+5dtb
X3U/hSGyI1lSJSgMbiltwNEthSGKI0kWJElkV7KGQvxLAOpn+M1OCv2bBZoCxxdvTwHdst0B0c8I
HPDPCYLMy2uF3MI/I3MjAcdB5gSpy/I1IHbzaA85s9xG4Xz1ZTTC9c9vj/CrqWNDx/rbXnU/lufV
UW0cybzKd3hdUiDViSAonLAUPpD6bSHzEkj6eX2zk8L7ZoFG/dWnt0f9TZCl1tGnIJ4NKeKlkSgo
PK9IXK+I5+WRIvCKzIpKF/16ED/+NTt6yI5usodmaQ/G726nCEF9OU2NTwdg3xxnSRoPad6I8ogA
z8B0V+ZzsC8h7xVFIL3n4DgDHLhS7U+DzU4K/ZsFGvPHB6B1r4I4zcypu+2F9xNBgjqSFJ5TZdJF
PSOPVCwoMmz7tTruyKAXgPITGbTeSeF+83Y07q8OAPe31tSu78jD4R7sragyRwl/CKNa7siCwJHm
t5bXKUDw+H9rEF7B8O29FNrbSzTibw/AsocPIPWnXoOLPkG7H89zwkgSRU7h+I1YaVk6HKtAHEkw
hmpx1Ob5r/bj/6RHIEbzuA+WfqZvbaXQ31qhsf/18u1V74ntD8v1kjDiRUmWJaIshXrX9uHJSOVZ
+IWk5SpL2T4reF5xBDY7KQpsFmgCnByAY+fjNBzS5hSkkUREjhBYnctPx/TkBAh+0EbiKeEDMIKt
pm8/36+2URhfPaXR/fHq7fn9IvBT3Gwf/zLjYNsx30/kiPxIlgmwym9ur22Ro454ludFbrVKM/1L
geqnQXc3RYruIk2Ri8nbU+SmmD3MtrLefrQgMHlkEbcusjoBMO/btBBHhGcVGKRkfUDaSuAme/z3
azRws4/Cf/OYxvzNAWD+qr6ih6Htz7Z63PdDPyeNVNxtWakr9zke/gW4fwSeci+8EIh+1u9spjDf
WaPRf3UAhs/F9H72EPj29Oj/nPx5/eXiPwaUR9xI4mQO4RlxzeStMwBayJykCIqy8n5SShiQPf71
EIAx6lvwZRBvtYr7SdP3HRSF+v6EJtTFAbgntMw1p8PeiPmRxMqCithYRzjBOhIVIkmwoBpmWN4N
ViC8wiza7KSwv1mgca6dvr1WuJiV9v2AGpoXRqogEFWQYfi0jgLDsQi+sCpc0yqF8xqEKHsFytcb
KYyvn9MIv/jj7RF+Oou9qV81bNd39dlPERBuBDtfVWSJXcqgrgeCY0eCwiqsrKzuCZQMOnZdxNJN
/xX4b22lKNBaoWkwnrw9Da6CYe9ihB/xHHhelFc3YUonqyNOEEWeX7mhabMU4ASvIsB6I4X+9XMa
+VcH4P+Hs3fIixi8P0QR8WG7AgdBAcRzEQqT+xMjboJdcPTr22YfhfLmMY3xm/Hbs/uTo3nqDulq
ZqBBZV6BT19YhRm7Chb8DvSzHNxvS9OHljq17xsgvUbqbLZSNGjeE19Kk+H47u3JcO4PmszA8yOB
wPXGK3yfA0hGUEwSJJltnP6UEw7QvAL5y10U3pcPaZSfH4DX7TqArh2S70W41RTCcxDmfcqWR3Rd
ISruA5tT0b70XgdZDdArEL/ZSSF/s0AT4PrLAfB8Ek9nQ8ZZ4NTneJGHW3OJ/67TAVIH6BfllanD
slR2wznAefzfrfD0S/31Rgr76+c08s8PQNN+tlMrG5b/CRkJ9VVXEeWl0AGCW1Y+rP/a7m+zPICo
YXgFy292UkjfLNBY/3wAAa7TeDa73/q6+9n3gjJS4emRlPre1MY1B1GEPBIeHP/0wVFoI/40fvz3
djj6Wb3ZRyG9eUyj/PQAIunIZU1nD0c3SGwd0sWGoC6B+pRFoZfZGVUdsZwCLauuvD9ilwJ/L9O2
naZL0aLzxTRB7m7eXuzfIAEbgY54wGMAtyaRuTq5oXMKOFaARgABJG5596IMzRUkWdyQpu/C3X8Q
Wlsp/LdWaOzfHIBP52oWZ9tedz/5w0gjBYnLEmT+KpTYpQAjkxErElhF0koQUcfg6vGvONgKUD/+
m30U8pvHNOavJm/P9/rUnz5Mh8O9BJ9Z7b6U2F7HAqMiCskqiLQj1PL0geOhrQN2w9OP+mYfhfrm
MY16/fgAUL+Y3VuDmvrqCJJfZUWuP68NlhAyC1mJW0XYKcFze289/hVlrzF8WlspArRWntHg29vT
4HIWDplUxSsjHr4dtlGvlBNfgatZhIMHmYdLA4i64V4+/rUDnH7mb/ZRuG8e04i/PIBo+3k8G9yj
qUiEqwOJa8HSsj3rtDZZFQlSHFY6geL+8/iVCVbrjRT2189p9J8fgNjfZDsuhW+fjbGf0n1P5XTT
p9NJ1+zR9Vo3sX30eeo7AypdZNESIqqisJL7tROhxfsKCiyQ3oPcQiqO9SJQ+kVOayvF960VmvM/
H0DItmUJD8X6taEvCYpK+fOfDH22djezcDW3jZwVDNsvGz/B++aeQuN9s0Lj/RBM/EvbnA0aKUcy
DyQ5ML+66lLYh7zHR0bhykreUzY+4IGVv9386ifBZidFgc0CTYDLA7hjHbvfd3m19pT4COPig7qt
pTFDGTscikjxkThl5WugvD0vgKcf/+uNFPrXz2nsHx+AZ/NmFn/fzmx7Ih8VEkSApd+Ykt1oFs9C
JXC4DDRph5S18wTOrJFKfdq/H/fNPgr1zWMa89cH4NlZudqO4+n3o4lnx8N63BA/qc+AKKubpMGW
6iWw+FVVRD3p6oxQh+DxX08QoV4d4KHUPXtdjXvvt1A06v8pmmLHB2Ccovp1WiWDnpYRkeoEH9IY
SF2HUJ3pA1+QBK9Fb+y3BshOXnMx3uykqLFZoClw8efbX4tXZ+YTTIqHYGvRw35Sqz4OKL0T+Ka2
qBsMY+A8IixBqe/KecRS3qHroJpm3qxuBbG/7OpspsjRWaMpcqq9PUUuZ6k1e7qiJtvefE9ygO1F
oFsWexOiyQhF2XBloBXE8oNrRduMvcIpZbTpVoD61chmJ0WHzQJNhMsDUOIX0zi4b3DQpzT3Qz8K
rzmkpKDNRnMcOtc2uCwEAQmfSrOqUu6ineD0I3+1jcL86imN9ovjt+f9Y3SCQXMaf8AbM4O4O2xT
UYU/dKmZgduW3n7qUiOBOKRxllK838D0ChuqtZWiQWuFpsPx9dvTYeIe3UzdfPoQxMMdAtTkySh6
RNkXTNQ2BRTUwqPxg/As4/klMPRz/mYnhfjNAo33m69vj/ebcGoPWAaDfhsIEtRxgI1N2ka8ACUs
ouFGE0Wgkz8nSfi67Nv1Rgr76+c08ic3b498Hamu3rBXN2Q/q3ULLIiUNt5lfqSyaD0jiKtkIMpb
t4LkFRJns5PC/GaBRr1+AKlYN0/NH45/oNR/SNGPIA1Ev8CzMqzLFgGQIMoqMhLlVMpVVEOAdP9X
932g91NEoJdpUnw7ABW8PqJD+UzfhdCqmd+TptoVM9BmrmlnQ17EWFTCsyquvKueP13zB0mhUp2m
1VRg0FmJT/C8qgJms5M6BZsFmv+1A3BJjGe+N42d4cwepCWq8Jyi288mD6Ili2oR9eTao8zO8dRH
7ct2QPptn81OCvGbBRrx4wMI13zOyhma6mWxORzuReRJyOhxgojZ0gLqeiEk6Gc4KDiYSMsPDNP2
tfdlIPVTob2XokN7iabE57u3N4QuAlx+hyy8e7/+vixgfJYhNTGuGib8+34HhOrRA0WGdO8V/gjc
EBbZ6gIcP8tP89PLitMzNHONX+MMXW+kOH/9nGb7swNgey2eLuyt+ff7OX1QVgq3Tv2pnZstkc/A
ObrUBU2KCtbbckdD87FkOyj9Qme9kcL7+jmNd+367cXNJYz+eGpmA1r+aKaKujsBmekbxm4TQMEF
ANF6guaeyw91AXsRSP0kaG2liNBaoclwef72ZLid2sV0QOcDT0VeeEq53qLT1Y4f7MfweiOF3/Vz
Gru3v789dlGHFqDHxpChLoZFkUXdQYBblxRRKK+b63FoMEmaKExXzDzBVEuaVzga2nspOrSXaFKc
j9+eFOhlUUwHVLJoNqOiqSqSETdV7C1hAy0gI2UIOepd7AOM/PHfr2nfvNlJYX6zQOP98gCcPJdB
ls9Q0c98e/xrZwbmnqpW5GDJgABIg1ha8l2Ni+ALGu6hIRxXt6Rpq9q9gOqXRz1f8Ywuz978GYEO
IEUaF/NpnCUNgv6++Qk7B+WQsDD53iIldF9FCTxXd+RYE61NG80GowSA6FUSqrubokh3kSaG9ufb
S6nTbHsPwv0OCGIvaCGP/JSmtTaUcVtGofU2OsJxiIP1pkXsAqb/YCx3UZhfPqQxfnoA9j/01lZF
uB/GVyXwHA/2Xn46GF+VwKPRz8r3QJpjt7x6AZjttkI/ylfbKJyvntJIP4Qq+Ls4M7MhtTEjQNQj
/4cIHBV1IXD3YPAKEdiNM6gtbl4ASj/S1xsptK+f04i/OwD50qnTXKLh7wv896rUniE+T0yzy++P
U28PGntkUO/Oo9sVGs000d+OAOKQc8ILiPy2erS2T8MSoK0Csf80rDdSp2H9nD4Nl8dvr20xB2I2
bDOO91EXzRCrF/H/zcyfDdr1HHffuuUV8jzh22mZOky9gLagcHs22exdzXuzbA27vViwn/VbWynm
b63Q7H9zAL1oLqZZbKf2kLY/g8R0Hv1VkXW4KUJt0YGglKluAIQG9L2xlyeQXtMjYr2RIsH6OU2A
iwOwPT9NF1PHGnb0iKiMENniVSJualBbBJAkxMbQfQ8d+JYfygJ9GUj9B6G9lyJDe4mmxKcDuATf
OTFysLbqvf0uAohBikg2Qa+33hgMYmPIiUPtGBpQPn0oN9EL4OmnwXojRYD1cxr7dwegh9dGwlAW
6bsZtE/2yZ2J0RPTRh/+/fsAvHJwjOIu1irFbokgXNUw7w6tOVAL8PShciC+YBDKDnj6eX+9keL9
9fNnvH/69jboSTz1tyu8PQUPGnAgpxwpDt2UHx72jyIgLaKJjakNwXH6MOpyNxz9SG/2UThvHtMo
PzmE0OOsOPo2Q83PkDNfmHdnNEbXPvEIfetdTrXtXaKL57/Z3vfp92JARcxgXq1YV8+D+ztXArRj
lUVJEVFF2T0JL4Gh/yxsdlKnYbNAn4dvhxClTKfugJExEQnmPFxxbNOeifI686NlzUVjgWK57YI4
BzSvik2u9lGob76ORvz57dvL/joxBsPvfLPBwN/XvXBAizyqhnlpFV2hkF8Hh3E1Q/8+yvC/Pr45
ehE8/axPbaeIQK3StDg7gETEzaygoYzQ93lI64nmL5L9V5iAngb1pOsBu/9D+vPo+axg7NHS2Oye
Bwb3YdTg8RziBuv1tjSqR9fthqn/TLT3UgeivUSfhqsDMJFus9iZDagT6pahdQMVCKaOEsY05nr8
tUC4Tay4jX7A8cqOZc1GCvHrL6SxfnsAWL8p7HSxrAIeTiOI6JYIh9BTSVhz3WrdxnA+BDhFxaZV
Il2EepPZSbLVHutn/mYfhf/mMY1+/ezt1bEeB9N0e/x1z7sYOvJhGp4o/mQkGwqwiYze3fRItiUg
r0D6eiOF9fVzGu1nB8D1kyStZyENx/FEQc9nHnfdZtRgV+agDgwjOFWUh/WHApbwvAL7640U9tfP
aexPJm/P9BOzCtPhcM9LSMlCt3nE3PsSIHDpUmQRNdlNbhBI05b3j/+qwXkF7tcbKdyvnz/D/QH4
fvQqHDTzqi56VyDOYdEsjZnujVcQMHWZwNBpat6pm5duAZ5X4L7ZR6G+eUxjXj+APIi2/TWUvf9u
akJ7Bv5vMOP38T4v23oNKP7hiKu5/71v2T/vy3/Qvjja4aZPUX33sD0feT+jB1UYaC8gwMXfvWpx
LEZhcMhH5GrPdFvovwSGfiNzs5OWPevXoqXPp0MwNK1Bm51g8i+p59vVTeeXn84dq+5TKSMiI9YN
CTp4BxivEvdP22iML7+MRrd+AHkOn2Z+NaB84ZBUiz7E6HLVQTOuuGjQikmn6BX39KG4fCcU/Sy+
2kZhe/WUxvanAzAo67nDdVrP+5TlXz8cwpTlY3fgxqzor7FNv6LLCT5wQC9NUJZuLwN46sasrxA8
m53Uadgs0AdifAC5Jc0g6KHszPcx1z8LNNLGzRWGX3gDSn5lhAb0cBs0QzXpCl804kaDn7q70iq2
RboKdzc8/Tqg2UexffOYZvqr47d3K7RSH4fi+/fczj0C6Z+naT6oTw1eZJGVROUnc8VRSURqjxsH
o79tY36epbV37xXSfrOTYvvNAs34nw+gmdvjf7vo8/vVnqGpYXL0gH//v9RcwNmArnpwtGHW1/LT
MUaf+huiBRmHJhDr9TZdXg1mv4Ta8XUUBXf8NU3Wr+dvL890y3bthrX/fpieQQKoLKF+WOabfKwu
/WQMHUBve9RJUk0KdgLST6DVNooQq6c0wvUD6MWqB2iH8ZKebPt5J3BXhnbmMaFnVYHXdZHCN4GS
YR5DBUQqI/fF8PwE/93XoenQXaXp8ekAojS3Fjo3DFzADY2uoBRY7V6kQZiaBmgNylH208tg6CdA
ey+F/fYSjfrbA3AXXUzvH/96COB1qVsUotz/YThBBGepxGFkJ/8TvQ4xxcHVobRyudpqZD/Q+inT
9x0Uhfr+hKbUxQEkEa0jfUPZvO+hzD1s3s18lqHQ/z6DZr9YzqbP8lAUeG8fvTOEo2Uu+sdtv2Lt
ZySJPGYv1VM+qZE/yJwQ0bsA9QWUUfoSEPqF/2YnJfI3C7Sg1w4gcn+Mjjberi7Z+yGdIGypchig
3QySR/ygladVt5VD3R4rNz1bqYv2iyDqp0FrK0WE1gpNhfHk7S9l695fQ0mb9+5lfloH703E8X/9
8BEDswdsDYerl0REjpCfZMMJ9QhP5GzR2XA7wejn6tU2iqNXT2lu/ngAI1OPsySNd9U+7CdTGEhs
DLnAZRYJbz1uIvSiH4mYFYC7Vm8HoBeB1I/+1laKBK0VmgzHd28vVM6TePr4vwN2BBVwneV4tMRq
BDs8Cy3BDhIoKJhHUfbqQ0XpXwBPPwXWGyn8r5/T2D8/ALfPZzvNhh1jiE7cSH1ARFLcpJi30I+G
KTLlZngJDP0o3+ykcL5ZoJH++QDqkE7jx38PWYNaZ/urKP9F/8MOq/Mc8hPh00Tn+aUwonxsu+Ho
R3uzj0J685hG+ekhuNNeMox9P2Fftz1/Hw+/V+7hOjt4MAPyPf15lrw0PL+eoD4U9gmawL3PiH8p
+i9mZT32ZjhfMlSpir4P9SDOjthHS3TkhNadl/BP83PLrgMvgKFf5K83UjJ//ZwW+hd/vL1p2T+i
dSjufx9VG9y/KAN9D5fyZl7lUFSCjHqfybkHBVozE4ciwftwyFeUaWxGyQ1FBkzWxi3gfU7eTgf/
TZA9DDmjAWH3uihVxBjmjp5GcR6qM2R05+7PGdoNR7+ubvZRqrp5TGvqm/Hba+rN0KyhuP19IFh/
c6BnObuYx2luL0vZ71pcK1wORmndF/TpQ2WbqCN4QUUeZZPLDxVXudoNTz/XrzdSbL9+TvP91QG4
3zpz0gdj/fep8C+0TOnDsJ6cNRQp3keD7WF63szi74OG1dF7iQgYR6JsGg+0PdEsyvjQjUzl1V5J
tBucfkHU7KPkUPOYFkPXN2+vfteTy4bi+/epbC/TvhfoimjvGLyyn/qFrYlJ2BjN0EzbFDs2Z+0a
4hH0VdCy+4nrKfX7EoD62X6zk2L8zQLN+hcH0JlgMyd3KN4n77OA9woKYG5K4O8ckLbfKXif2vYy
1xxtAH21H/8nPYKvuHEb//3SC2QUSijgRki+tyMcx6LKT5FQnCFSBdwvgqVfFrW2UsKotUJLo68H
UDq/mS03mDR6n5v3xCO7GnNcB5k3bCKEiJHkCrqN4a67jL53EwwRPpAQl0clwCZVaEn0ZajmJQD1
c/9mJ8X8mwWa968PYHLh8Y+4jo/VNRc32YAlFwwK6FVVEnh0IOvYQkjWYjEzQORV2Eht1L8ckn4C
0PspMtDLNDG+Hb/9jWDdwW4oOYTT8N6bb6fred06fyi0v88G2MMBQbVNHooG7z2iX+mOWzePHYoS
721xX9KjrOkZOxTW3zvivjRFqGmePxjm30cD/GRGBn3xbZpnDoX599agL+V5uAe3N6Ddz/ODDueK
osDnLy/9myzVcAAFGCLLcwrdnG8nGP2m/mobZeGvntKG/cXt2xv23ZncQ7H7+wzyWfDaobSb/jqD
UeO9edBLwy+YyDlkJcb7PM59WhFfPv4Vbp8Au5/sh6OHR6YVu+7Lqnb8PUqdF4F0KzSjWTvklkdu
6XHbDU6/Dmj2UUqgeUxrgcsDqH28QkvIIGu8Xn/fyc9A4gCpEqq+Vmk93bAjI8PXhoF4BLHHJe4p
l9tugPpx3+yjcN88pnF/NXl7DYwmUEPmW713I+5qXtqy3zQrHUq9vjdk3a9LiY6Ja8F/Ho1nXnAf
o2Lg/uh6FmbfXfyP4MdRas12yaFfehqrN269n68lTxIDcZ/xNJ1O/NROq1av/O2rP9m6ihL0yssl
d50//PpBRZnlL+1v6AQXmirJ7t/Ppkn66wdkBEuYGKEq6JiGS4qoQEoWs3qFU0eCLIgCyxPEMfAn
SCX2MSvL+vUDWkrJIu48qlpPFqrHfX84SoKsXqprnVn0JIRkxghwVuD4Dw1cSIuszMBfo2H1/4/8
zLtC66s0wW+yH47C5Z/VryXj1oSIFTocoiUrkQXkmWD9fnpt+2b91/9ZuLntMxJhNCOogo9GKS2+
qGxknTGlmk74RZxdinKR/xaaAnOaZpl9ZucBOWshqwcIvOczGBAsxjRbjkOaC4+XbcNQSnYheHFk
6lUmcmfBgo0uZY6JP4WVqIy3/xSQ/eyngFe8LcZ4oLgW8bvOT3lMQnJWZTQzC7yx5PhFrPlR4sy1
Hb/zDK8qGo2IHLp9YlQImhSCf9o/5KSGUigs3ikoDTLJFkF5pohKZJ+6aS5dFrI3FzViRHNBi3xb
SXW28iTmPJKz6p6Qan4RVwW5NUw/qsaCFIeRriwk9dapuJI7K3KfcHpUpMJCMwPOSrTUyBNJk+Tc
cSYsE6mSVhWCbWuRI4V/ljZPJkEo+/akdDkhmZhRWjzIviRPkrIwfS2fO0mgW4pssxpflaSaLJTM
yDXOlMJPsZ+Ki5OY8eaGnhWWbE1idhGKH2WbSSx9B9Zo6qh1+xbwO4f/ZNG+rou0UuBdQ2ZYU7fM
8l6KSvPEyBnn4/YfqTvgdXgA5xCnUcEUF4mtJ2zWPNJi+SjKCt5mHFOXzYQ7Y0yx+FQZpahXOCx3
ai7EE44hVaopTDA/U02O+1IonqnbscdrDpdmY0/gOD1VQk4rcjDTDtZBOR8FHtK8JAHnHwN+ZJFQ
JzLmndR1Q4C3SHhlHCaSw2ohw+YnURSzE8udM7fbEcLTvIrZfaIEVq0RgjmvpF5vIaT0SmILRsVo
fJDbd5znKHPdYhfemRm40b3piOFC88Xc+13mrTDQBCXPvmNSnWRPuLlNcl0uiPWRT1XDO8kdTyK6
G4vMXJ+7YTVVjAVvnYa8UzkamySWqrFhGCn74wzT11i5bsKBzpMCdayzhT9PnYUPxmG9u0Xspqe2
aNrjLBUvQl592I6v5/yDKREy2oFAAAsEp7yLLsaOfXchyIwmOoJxYYgL8dTz3eqLzxjCMj99qfuu
lnK4LZ5FpO7RzKBKCGarqogRf1AH3d+yfMNhpIwxND+32WDiuaFqn+Q44BPicEx1FimSkWmGyiVz
rSKiOVuQWL0qzUqRdc8POaKxrslGJ6XEzJVzzrKcu0Qt5StpLltEJ04k8Bqb5g4Zs6IrWGNWrdxL
02OVTE+Jrea6KHt2qRd2nl8FJIxFLRdKy53kPJ8yemUkbKUXXh4xGioS+KtUlAz1Cxal34pFRb6X
RHEDTUyZ8GPgx0ykeWYCQZVKwWKum7bFXiZgEusstyKrON1OJr4Pd7Iso9OWgE5cz+jkKGrEL6QY
dLICI9I5PvRiTeFLy9KUMid3fuDGf5geUTltkaTS6SLnQmsSodvsl1it5g+lmxBfszMh/h4HqvFH
4vnSlRTNpStZykVfI/PC4U9iK1W/xoHtpFoUKc50+0twNee29TPOJjQ9j5ZVigqNJdXM2DqbqRs7
uUtc6BE/mHsnpPLzTwJjBGNTTWyd9S3Z1dAPSDlNSZSOE5ErNZcw8SSWIkNf5P7c1SIzlz6yvJLd
CVIojAsGamfspQ5n7TiFNeM/gxW9eDEgHfKL1KVRbVgNJYacqQXr3BGKMTc3XJ0k8nyyHSW15uz+
Cs/CTkDTU7RqwFTSmuwtjIR2KZlGFJg6Fxqy7rNy+ZmLbEvQvDCIJ7JTeFoomAKWFCm+2v7bz8wl
HsoD7Zdgd9UpJgKhBE0SV3luuaGpp55VfY8kwR4TK6wuRWKZd4GZub6eQT1A/bplpDMCU9pjniXZ
Djie6whAoKATlIAsO8zlrtdbOJAjgzCZCDOGsRbZiZXMo88kiEJNrHzH11ifk3Zo5r4frAdcwteC
5mmwSrs/WC78PBfYxNT5ykrHfhVIZ6kUxVpQJpxWprK3Qyc9ZyUendLRcUaQkEvF03IvBdtYWZWa
euFG+Tjkcl9PYM7tzbD4FZiBpO4rhHl7FDXdUlVjt8BbWbEqniUFG4/rTk87zNved5HQA1YgMAww
JreLu0LxZaVS8S6qGlU6YZxozLD4qe2s2fcrMmaG49wpEs4F9S6eARGdi7apOxGzGIvRwpiQ1HR3
HL7eX0Ecpk5xIyJmonbfhZieyCoFxJEcZm6ukVRwz4o0K6+3v8zzM44Je7iP8AKPzrlIuOv+DMuX
NpE8EKZwiuIkEErhJMSfnjpzRzrHsa6+qnMx0znHF3a84NMbdMULJhDJdV4TrDCicJT5FZaFEMUG
hFgV4cvZdBHcphGTnbhW5U+ChVrpgZMu9EWa+SeZeJ+46i2MIEM3DDvYcehqeUmBggaSHMQ3ro1o
+VOvt045KfnEtsTMrpEdTs0okLVKEMMzVazKZSffnxoaT6ze/S1cVnATBa4RZ4Mh2P0tyTbjkhU9
QwvshfoVp11NNH+e5bKOm4Mo6pJvF/KJXbDsRxI7tqwp7tz47AmBIeCekFlfw7SQjS8evuW6FDOv
1FiCa+WJl1mOO87ibAGhuLBTT1eFZO5rYl7lscZwjpFoSVYmpsbFbJ7qmRgAj+5clU4TNhbORCUv
zB3H/jle0cyNiLzIyvUlTa6ZvIXXMg6tojJ4VTNzmNW+KXA6Y6bZ2UKQvB2n8rnchPkgIFERA+Nl
iE1KbuK24JYilxoa44XsrAiq9DOTms445dUfQeSnp9vPzfM3Qxs0DK/ncXdQwTsUx6jE84RFgZ+r
qoWizZmw9LU0nXMak3CsvAON9VwKij/xUrivQwejQZ7ypCxbePRy2RCdZG5oLh8vtJCV/Y+pkoQf
F6FrnBgLnz0pXEH+6rkKf50lanzOCg47djjinG9/7efiQuI4HldHlH4B1fS9UcgVOxcjMK+cV+Hv
vFkkp3YZK4EWxZGQaZlgLM5dlyUTzvbIDhP9OcpruS5CZODS+vzO6lQi53kZUJ6GjqjPF7jXJ3Yc
6RZT7kI4LXwxG01B6Ru0MMbu1j1iunybGZ7lJMw80715ds/5IjM2ZN7cwUJPqrwtCXDRILgFwumP
F+PwT/dX5g4JeC9gQz1ceLmlMbJqnFaGABdRXpVloUmCQ4Sz3K1Y+5yR/AIWj+Az1bjMS46Mzbmi
2rqYWlKilyB3poexH32OUkcNNasoc/k3CAOSjX3iElZPfcb+PXdV39QW8aIIrswscsITN/BCewe7
0oTCe+GKK4u4I7IqjiR9FGUp5KIsj/S5vHAuzcU8P6lKi/mcCyTYgcPnhBI4FmNFcHnnWJwPSn3N
RTE0vQUT6kzipWclw6jjIOfcHS/07IIDZsegPITGoIrrOwJFqcqCDydz41Qnfh79WbrWfK7B7cTM
cd0jxZd8TjxFZ9U8u0kTP4A8zxmIAsu1kj+8JM0KLRDSBVw+ks2zmpcHTKwzlp26eiQWHhkzvucX
4zAzYkErBMFPNdk3U0vPFnNjl335zLDGu8DxAKcBC0FCQKou16n1WPdoPo/11J3fcqoXT5Mik2DQ
2vJHMRGhekvCX5ehZ98aVh59lvhQWCbA/1QHPqcaDljdWQ+9PGWCi2MXhMxz5dw1hFAvjNw9sQ0j
hLxYmDs0Qs+vwAzEG4Js9Q9Rh9jM0/m8wPw/nYtwZwl5npznRs5OtkvEJydW9xSLMAUVuI4xyhjS
guJ2Kw1sO/PdVPfk0og1UymSSktlJ74Rc7H8Uy6S/EuslMl1KNvlpT93yruwlITiNA7V0NFgmCk2
PGAwhDTI/uIsyZUwPM3dkP0R5Yv4wlgYrnTiuAvWPInnuffNiPOi1C2XtytNZQhxdA6X8zv4r/N0
XIVGeMmarK9qeRwZF7bFpb8Hrm/aWmFUbqKbSVleLJxYVHS7rCRTT4rc/XOe2GV6Tkq29HTDj/Lv
Xigs7t2gtAONy0TJ0uJc9e9c0/HHnOnJwY4T9kzDiYKIVh5o7yrK+E+MeOiyhLPIcfHhyliHKVb8
Hsme+iOzZffMjgzlNrMFZxzzSVBOVFu1vhseHCg+VESkqdkiC3cBU5OsS9LahpCh2uv7J4y1LjAW
56mLuU9KXeCvHUPT04WWmzps8WrXL9XGXveX4EmDgxzjqAiumTJlDIaVnHsm48KzpwYk+7wQycLT
JJ/AM5vEluzohZWbvh7Lol9NQj6T5mMp82T+is1M/nY7J3PPXhtylGcBBWS2xGLmTPe1y8QyjErm
fZ0vDL/QDYKIBfilUFVNMu3sRyKTpDyFgnLDsc3a/CeELzh4vER4RaCCWPsr4h+iAP3MZDt0/3P+
AGwY04u7I8QFejJTUsvjooKLGCfQzVIssxOuso1JOVeyHyR0AvfcjlSX1wKHDdSTRVV5RFNyJc0m
Imcwn8JClXbpuKWFR5EOggW4AtsSHuqhi63My7jUND1XX/DzBBEcY0HgPFTdBXdSugWxJ7hBKL8J
vjGPNRHK4s956qeO5jgy86dnV+xdmgX876IvzW88p4onpeq7d27GL9yxymTF7xyblLfwUxm3BhE9
ZyzEFXfBu5YQaLCo8UKlKDC3opEw5lWQOJWrFR4jBVApwlz5SIqSXPBw/H9zbI754QmxG+k5TzJ3
oiqG8TWtghLCJ/Tl84RL1XtYz0oI1SSWwsRSFqKimV4gCLqiWrKoWbCXEPVQvfl3mDTKRwPBkUqr
+ICDJQgv2Mzmo+JmMU9FYyKy5oLXiogEoSZAqvxRqIW5OPFly/8WEUgb+KU5q9Ay1oW3m5diOT/h
oorcR7LqQoApip2N53AnSic+qVhEAgLVFcdpoJSsnhAvLT6XOeva54pXkW/EKoraL2f5X0VEMCCn
TInNP6qm60RazheFrc3z1AhP+dxS5mfzSGV9rcydWNU9Hv6CsUFk9S7x/Yo5tefz8DoTgvjOyMzI
0RaIz8UarqMwKAIjcy6d0k6/ClAi4ThXEmcW8kX6TbGq+efASKxCN9lMscaSt/Dv2VLyJ7xXedW5
aMa2CUEVSMk4nkfxJ1Xw1VKPgoCZRSkTlXps+4uvzJwBCwu5yfDnCeER/XB8Nzc0PnEV+yTNgwWj
wVyQvwdkUf5WFYb6G5GzopgoFSQ/PMRZNk058I8WcPOFqQtp7E494oeVNp8vFhe+4yWL0zxj00s4
lPw/rEKa/x6FgZPpZhVzsR5miNmdoBMTj/u+xASW5gtwK38KrGiup7JgeBdB7KnluCx5KYMD28hN
rco871L1okSZLHwB1gPrBll8mWWCV41dxzVh6VTG3B8TOS0jba5EUarHRoJXZaWFyk34ILLYcSCo
0CxeksmzYEEYeMMDvvDginXiUjOkTJJ0Q4Tz/YssVDJCdILvyae54kuSVlaMY2skip1UrxAdGEfO
nEOgLic2p8lsKoqa4zpCfsK7HH/ulWpcI89fTIKUS9nxnLALWWMru3DGop8kn5hAFaMTxnPk8qT0
jPQ2tJkcERtvbv0RxGEq68VikX/zDDdWdEku/x9lZ7IcN8507StiBMER3IJklUqTZcmTvGF4BCeQ
AAGCAK/+P+Vv0y7pt+JddEdH2F3gACAzz3kSVO1hzfLmbmtQMd02e99+tJFpl0+rDX1QprHc+roY
klWXSgycs7il01qPuew3NqWov8t2IFA7rMuK5QZat/zYdWkRlsRGMdbkHsn3Y96ifEeO5n85S/Ob
QepoPObTZj8MYlp0GUik+rgcMT0bS1rOjMv1LadUIj2wIjiRLs2fR96uX5yksWPnHCyEk9EbLGxi
UsHyvRg+rKHPkpvBZyZi0tDp1m6yaI/jgFy07HrsvcwniYdpocNIV8St7nlOW+9ZLq1/6FwSShbm
y5pcSzlG4XUUjsLchJyn8Fz7NT7MjsY9G+wwPXYRbebTJgOXVVjBRXxTTEU+lyiBLRLsBfV3pbQp
jiYY7M6EG+V20Jkb17JVsV0q2AjznR8dHBK39YVH9b0KUnV9Ex4Lwkl+aHu5+ZJS3/50XO28nmij
D0Gm8utsKoLbKIZgWPqgkd9RW+UYFVzBw8itLCo4PkiTByqiH7xNkryMZRDQalqQmTACd+ZuGzNa
+8G6uMQ20Rd1LNvJwemc+uaw0ryVp7A1DWGGWiGvwlB0H42JkrZKJwGLJ2/iIS6xhW8DiwujRmYL
t8NTFt0omG9BNFSJGSZ1SIolO2/8Koa3LFf9sytCPpdRtMUL0yIz4ZVTQ6hqFafTY74r/2uc8m48
5MbEXxLjW1WuPEbw2HRX9KV2USHqIRt0Nc7Lbish/BxiZ8ynlZm9s0O16iHZHya6tN/XfKTbbVog
6F0ZGmpbpmaDx9MVKF1Zjyq5qfo1nKshRNhl7drtv/c5255cFKCQjXjKC+YyOFTE7xUP6NH2q3ra
wz49tIrcQYlKmW/sTb5oaAkivBeuq4Ocfw9k/l2kwXHicIz6xlUCy50FmatlEjAxrB+mLn9wZvpA
LeYM/Em2T+86JZ/HZDihaqy3YfgVdv0hCpNTasMS+Pu7Oc3umyyEbVmMFSWiEpjLNJ1XlrnimLfZ
U6/EZ43gnkh940nTP819d795e5Nm4/c+Jyxd5rudPM/rh4GLmsY/iDFMkPyU4Be07w6jaetOxAdE
1vyQd3SoumQheKrZUu7xkrLW4DYYn5r4K28RuSYJ5Vo24bs1GEPBWtKuj82UI/eGROGu4DXcQEnF
340V9rWUcDbqUDzwJndVqNSxy/WH1YpDyLEwVjHfNduIbbfFW8rz94kbTyZIdtyheDLL8hn5xgcd
DNAXTbt9Dad8uQp9fpz9/jVr01rp4o5H6Q3e/2MciY9pMF+lnfVsMNEjlfx9n+WndPhI+V2ciqVa
cXYiE4h0N5hlppbb70Hx6xzZeyMKCzvSfCSS3yVtJFnvtv0Y7+1Ju5jCndyehCbHzQaEySQ/LWH8
sdH9N7JMpTJRWo1WHqctOjQweRiKmQO+RPnFBdEDaaG9tXBnwjl8ijpTFUUzlZKm0K+DKsdtZizY
o6OZ26e4XVnb07gKLO+ZaPdaBSPHZTxkIv1iyfY5UF/ijZQ86H/0ZvypGxhcTk93Ue9ueT/UxdYi
HxLvmtGt5RiQU89J/JV2ePHOT2UcbO6atFPFG3+z7SjR9r7aovDnjAlUq3H/2cVfN3j0W+rfbTz9
PGI9sTXrqj0Lr/iaqseNUGohaGUzx1rf6pDOPxMyXHln7yEJHFOlUhbzHmKBWZ6jQM8V/NCHsVuu
5hSzoudhGe7rdyz8dzP142n201yvObY4NbvHddkUa2LzY1gHu7Iu6OGlErEgSXL5Utp5utuMDG+X
sMkPCMz0c4upk5zCLb0DRnFFvb4KGxdfUbncDhYmc05vVZrMzMymY2Mc3Gf9sCNgx7BRO3fVII85
tnr4ibK3LXex/Ooj8WGj5DlfWldq/c3aLJBMS5mHp407VFupScKmnOa5uR1E6j5lUxx8jUCH/BTR
yH0ZkdyvLEQOwpnQPeiAkfDifUFl1LMUpSJySCRYRWW0V4+uaFVx0qaN5jIMvc/LVkdEl9ky6461
euzicojM/qXfBWlK3/puqmwjC10urR3uc6oyUnsF8WyMz7FFR3zG5eVJ9qvYmoxWcT9vtiyWOTya
nicwLGRAqkST7l1TpF1SCqyKlrXgbfJypWcEqcBu8N3B0/4ehrNKmIn1ntRUWA+hfu4XpJuSbI75
qSVBuUWxsqgshLr2IW18He6LIQyy74Y9kg5zzHDX5JsIk+m9ilr3mGSb7Q8DbyH8m6lftpKMQ9MA
C9k3WqmF0p/t2rdfTWIbzN14Vu9zi8VVqXGgXbnQYcP2ZYK03GTsKbPQha7N5JTG7NmnsZK+R9o4
tGbpWZfvzYz8eJhVqccREkiyKCVKh+DySPuZ7YiDbRkGha73odsIm4Y4kNWqMgv0Z1vTriSJQxqS
OrL8kDpx+CuCZo9FqibBQDpkhi0IJ45JPw8jtGdJ/KHd5JYwkVHy2zdJLLDUFpsyrkabAOMp8rWK
tzjtEUY2ZLdbNAiPPXfs7Y3Kd+Bgntj4MR5Be9wrbLBDGSJHy2vYUvym6JeOVHG4acFssKa/+0nh
9c1q5Z8TS9OYpfnYfidFQGSdDWb5FBhib2ev+ZlOWD3sx2ZVuO1dh4bpSPd3ORUI7VlvgoUNPN/b
cu75PpdbunFVylwJzJ1C6ocdJqaqO0f2j2MPIKoCd9F8ypWevqdBF0UsSCfyLWraAv+5hvJdAln8
bvAxESdhd4G0LB4BB3XqbOy101r0BySbll/PShS+oisvVsxQBS4BAm54Cy3E0CtIHsNS8qzoHoeN
iJtAjfPnfJD2PszOc9cHBk8ZPmRwVpO3jTI9h3QE6BGcIbkd1lQ6T8jO16GJvmLzjoqyITsiO10t
0rckXYuiTEbaTEw1kp96Ybsv3E2xrYK+y21JRQaUzkXx+j1M+PwQLn2MhZ2MkmVRLz5twzj3rB/P
7i5YmxQERoPVyEY+0S99AVCH7Z6KqRwnuZ10TMZzhhSKm85kXVjGELJIlfZN9z7gei0qKGLwbbts
7d812VbsbO99Fl+l+2Lvl1hQzrZl2r6jzujAs8S7MQdph/mO5KpVLBZB+13if/iSDXEuEINppCoF
qx1SvJgpcggdzCzH0zYPpBmnb3sxwuyzaxB9m7NmvgOGtJKysAH0tACJ948AifP7jogdlUEuCD0K
nfQj6iUKZQxpp1yrpo9aPNENpdjB7CvJ2ZKEY3wIZgCvrABao2u52zS94hL44kOcyEVW+bavP87d
H6aiIi6eMr5ND/hZ+zySGaX8ABzpqS2Q5lYGheTAqFbmN1FT86jmXj+bJSO89vq8N/UQDVAEyaTN
GJSiwt71m2mvlmVqxwMPPZf1MifIaLNmgK1RFB1kD++1l9XWJYFjfbSbvqYF6T4T3o6fmwL4K0ty
hz/zcljgY2Xi3RKM44bVPyKhDCSXik2QCnImxb54Fhux3XZL0A619TRKS2tQspcxd1gvFmnAiXIU
NSgl5AQuSu3hzy0Pu7yyabh8nmUyG2huYx6WWba21/vQTEnpgs3QKu8xARgPnCPVEInsKPL0ptcC
+sli+xaI1hTchKhS4W+k9G4M127FwiXrj87ZaWITsJaRYQrqGx0Gac/GNVg5pnyPBb7Ec4DNfOnd
Dzp57P102hpktoNbPyGjDXRNkgZZFt9Th6jSpu2D9xP/wMNMf5y1bBHAuNiSGooF5oTqDQJ34aB3
VCbwuTm0WZbE5UZcccKcGxzLhJMpW7bBazanaUuO6UzDa2KAQ1VO52Qr+6ylutr2gj+0uZ91GfU+
gAtlBl8wbVPUIrqYLWV7EpgbYA9xUo8CxUglW5vfhUkf8JoQlT+rKZsaBhI6/Oaxn0UHK5fwec2W
/Vfkrfze8CbRp92p/M5sWZuzeOPNe992RXQc/WKeAmQSqhx1hynWLJkcqz7JuTqiiD4rXHHY/yLj
SjAZWtX5atNQn1gM7uf7iI2rZ9izfFclThVdpfmqQ+QTqznGo13CctP7qmuarbuvIaPKhTVB1rQI
XlP/HnJAEl57hK4FS5nv+qjyYa8GnfB3Bpr3XNOwQXLTchsH9QzJP8W8Qvyq5pXzh3SRmAyZhibK
hqKLu7L3+xqxNdj3mbULGb8Is6Y/SYggg/i0RsiZY4kIHkDGdtHe7cdkz+av/VCIuM6dFaUfg11d
rcIPP6A/ZnexG8z9rDPMqQE5cQahcdm+0W1Qd5YXEJmAE/7hAZJA/I9oDUIMLCN8aRyw0NmDvjDa
on4nc9N3Q1noqb9xYnN3KI7fYCNeODYYBB+Zp0kEswJf1zv/+X9sbmILuMgTqlOUnl29jHhQg5jb
NzzsF1hyghWQFFEKowE9AThb7e9hoiBuF0g9slx6Lu88yXJEAp18nhyUqKgdyY3si/hdPEHWhtY+
1cEoPkSrg06A7PhaAROrvNYo9RIkVf8W4V94p3+uLQsJ+OwM55tfqMpumukkkA6X/ixfRdPSHtK5
eZxo794wrsill39+DCloRBpR9E0Uf2Dl/zxtEBJ9tDRcYvvYzMi8XvLfxZwgcxFzD3jEzlV6TvDm
PjOHDF9gLc068Oed0JBxENMps7kJbzWPfb26YbqmJoTe1UN0mJeo+fjvB/MHB/pLb8floqwFSY7D
qM4m7N9vzcELH8lo5zJIWnHV9QouaV7og1t0dFq7djm0Y9BVPTac6wwXXyOZWK+7sPlcCF5UA9KX
R0hUHIVNHN5RzaOY7SJpAexTykZHVPnvK35lNoMqx+zJwDDCJzi/6v88X2SFU0A8OJwkKNQvPY3F
91YS87+PEmUxjeHqFhEA5ovJHMaLkH2nx9KYpruFsGsqtCjYw7/v5aUDDhsfctu5cQWuWBaeJ9N/
bgaFRzHn+FJDSYdoYpJGxQE88fIzFVEEB6Qt7iY35eW+tNhU5ZzdKXfW3kUkkoGBlQ0OmbO8GhyZ
jz40OS33JthvIPq11+OY66N2NH1KMr/VHMlr9e/Lf7mqcPV/2idjsCsw9f6++m6ONJ1CNSF2I3fA
+wogV4IO1Kn+XwH586pC8UcxVwE9hcnZZPvPg5LbSDazoctD7nN+mDvOS17MWM9RhjbMsHtrFV+i
QRgvCcFYobMItGiRXsyyNQxQzBM3l1na2Psewbmek0TV4AqWE9Cc9KDWPXzc8kiWkMrmKs7tcoRH
LR7+/YwvAazzhSCzASyM4yHA61+sz5B44XJo1WVKVvMr6HWD5pZtOmTQ2CC7T9kb6MfLd5qAJYVR
CbEH5uklneyaMG0Xj/qpWJfpXZbo6YvIbH67JUP/Rlx6bShEi/PWfH61l5QJDVroChuEacjYc8IA
cZhyaKCDs6krijeW2sttAwUtHmOY0STD9wcvJhCqJBfHCExog0GzFF1EUrUCYeDfb+u17RSdbZih
CAHn8/0u9o152Hraxx3IGWeatJyKtPlMgZk1dWSnHY1UQ0zWEsi/0w9kXzvHSAowhI1wYccqH1yA
HFBadR/t0MrZgnaUd5Gn2Qerex0g9xf7yuA+8E+7DbPtjV3vlTeCti+cPY7Fhj6aS0o6kF0H8aKV
QB/2tIqcC+67iUy3DVmzT/9+Ui/nNX6e/jnqHGuMnr+6/N8FrWyzEE93UcptsFftMuyngAh5UjH8
yCGW/Rt71Wvj/cm2sK0jzmUXL6Zv5kauqAHLtfHpcVv5ymAJLHVYCPqu29E09EbKcU4p/g6sKcIG
3HUkXQCDkosdxBqy5UQjTo1gs1EFRM1TH1F1ly8kPw56gKy2cvPkCd2hm07D+Ja3/xKEywDqgOtL
z/kIPqt8kVwmqMANYFhRZmYSP9ueFDf9PBWQhlWQJhX3wxYAg3VLxPQ0hD+Xgif6VkjKHYuxDNsy
5dz5WgSSfs5IPzk4K4uG6ClyWCI0nJsAdaMnUNX7BBZBs4ztj7xrwQnobkpkPdNEZyfYnSFlqVfD
c4xkImdJN3h3N3QNZGq49Qkk1k4urswbQzFG0Yd5tQ4y6MCCO3PXmlwltR22/ImsOwAuUHCZwCVO
UXiD3PdcoIJYSpmJQmiEgB34p3Utot/71kBQ79vks+5UZ1mz9vq3nnb9XWCQ9QpYiHPVNKCvsRSL
yH6hc5P0rIipU1WCIrj4bBczg4qMTJqXRTinUeWmtVGwxrfu2USTeob6YR44isKwQpQ3n9rVQJT1
cy+BCkPyiw6zBhx2u8ceWV/EE/QtIeEibdVMqSnKcUzGL0s3AEOdlzTvoW2h5L7aoC4HaNdr16Ds
dmtOWtLiZ5Iv8yP3QMBqSab92fXg/Vlg9okcQr9BEI1yrRr0RdoOgjmqSeYprG/m0YL5OSTJ9jFK
ZhvACO7hOSqbEVXlQBks20DKcLa4gE5sDPSI1zF15D4ZJzAhftodr4CMj31p13Z6GqCHQfeDSHmL
u+t/d9JCBzRe2KDWa9L9DlahTgDrF2il3LUfeh7vhA0b5TedHTUb5AI7dWkSGC6mUMnC1ikfvxOd
72VnUvvh39vNy+0/ixIEUJw1j1QXysXFduOirhBdi4ae1Oka1n5UZxt6x/49yp/t/e9Fj1wRaRwg
KQyEE+3/HoYXVoDmgKcrvFoqHWTDN4/nszABY/GEcryrzT7K2gWNKyfVLZUF+AvCUs4lZML8pqfa
3RmkWqWEkdoxonl4ixY4oBFLISsjFnONQl1WKphVJSzkkn/fwiv7JKo4bFlIfChByPz7DmQzyQSr
TJSim9L7eOt5NUVqueZxCAsmxtT593gv+hXQlIN+K4yImYphyUUg2PgctjRBKkeq4HG/Sr+MB3Fs
rvbf4/VmYNm+8YpeidAYDxMA3TkU+w69CARzP9k1WidZVl9Pj78eT6cjq8urjVXvN/ZGgvNy0v09
1EXOAfdMhIvFUE5/djN8keKtTgDyyuv6624unp7n2EXD893cHD4ccCvH4/H30837N27klXl9vhOw
rWjmp4hqF/XzvIUcwC2GUbX+6G5V6R/sVXozHlwJnKTUlTuCNjnB6OfV/hAciud/z5KXiQnGRn85
ajFcwoueOUgzC5q7JcBsCJHMNZaesJbkYTE7feNeX760/xsixgRBdXbZ+C6bNQ4WZTr0z0T8swaM
jaS/+F8bHZCMhvgH5Ty+h0pRgP+9zCIl4NH6pUOe2I0fFJ/SR5/08DOH9i3M+iWajLFoHGK+o4ED
isJFkblnm0t8qroSYOp67UDLlIuFnaGAoIywnkL+dRTBVvXoBDn0U9SuVRfJ7O5/f4VojU+w8pB/
4/D9v+8Y9h08A7xICO7E1DAbt1PST5+KpQ3fKGFee4OwAzBLIKqlqJv+HglNY/2cdYikfdBtJ2DK
+0m6PX5r4zpXXhd7PcGchA5x/oLhC7YWoA+NbK6HErHQrsd858kZLikMWJ44WOs5KMiH2QycoLoX
4XMnQ/okhGyfWp5Et/B7dsgLaa5BKo1nMCWFr2aYbLbiwGdl/ndJA2dGoH8vx7YHEfry2ADdwz4D
h3SWATV05XN/Zz5L9cbDf+2pgEzN8XEF7BUQaP5++GtYaOJhK8Gmt+K2yab8fRtbXeOUif7jgvkZ
A3Vw+o3J9corR3siXgeqF1Quly2KVOVBMcaQONN2TU+FymXl80a8cW+vraSzWFOgkxSKanYZOzoy
wqCL+VD2U9JHgGaH3pU8UT1qMpHpAnKEbKO6iblAV9m8gzGm/WhvCulD/UYge2VLjNBEDFapKJDd
XhY0QTdo8odlRrHcVzSCiAxE1R9ptLTV/7x0IQ6ilRB5JUTNPxTxf8SXGJCpIy3pykjn+WFaQByC
jLqB2/e/k9voOsExFfgsB87KRPPORQKFFl2bIt/HXhXvKNZ3CzALbdLyXQDN531vE36K9nZ5Pyx7
dgJnDp8xmIr/+4rG/7eR4k/xebG0z8IfimDsVdBDLq5CZg7EDUX94cyQaeaB1N6ls0+AjzdaVgFt
fy+ujWvOh/AYRFv3Hksr+emoG87UCcG/VFHpWaD1dx6T07Kj95MAPVHHxsaIYGBCnEVrEqzlfhy7
2oZnvk+o/pPzZHpjpryyJGOKDgoK3wyxLb+4m4Yo9AQTj/kxx/4TfA76BM/Sshjyd03CrfiIAxDa
N57hK9MTXcmEgsZGgHvRATvOBsjxhqCDgzfAbaykv9WrAkhH2/CNShdF9cutGCYKrAcaQeDJLrN7
WM9DK9o+YE6Br2EpscHG2hb1jO1H4GahneGo6yQE3Aboe/jQDXtRhzxW76dWFwAE4soXa3C7rFOH
5L0TYVNNZO8/7NmZSkzNCKpzPVO9teq3UR/R9kuSMmzmOL3mpMi/RcNMvslsj7/P6NIRdWB8dG9B
uQeoGNMMrcYNHEc0k2mBcz3IHIJUc0589J0QSGvkHGcM/cTBg2nJ1pdkLcZ79LNmX4Jhym/mQaYg
p5vQ3Q9qB69vqSL3wMO5qRIbBW2ZGyV/rdk6z8yJaAZg7XO9AO8N5Mjk2mcfVpOSz5Y7+SUGLq7O
fbHSPwY5nZpDhO1srXKhgmuzSViScAz666JoPap1GL6PY8izhKFjP25A8GyLZdA/g/TdPOAQkZon
JhqYTTlAE3TuXMOdA4apuFd3LTQlVYHEkU3lPdVYTXTbCjT+h7jqs/BC0QoTB/lBNAJsXyFATpUI
u0D3smKCZZNGvA9ZCOq7wZEgefeO8jTlTHsdCFbozd+vmR/igw8s4PRxyFTHipH3n5ZGcF/BlF6+
ZbPAqRkLtu6+zkc0ibFsnPCrxeT2qEJb+nILYIoG1bgvYctEMxlZroGJukMwJqhsMbskGn0TaV1J
ndnNcV84wELA7ftcEbgF11shGl9JSe1HnL8C2CqAT6aqzfXyNKZNLm6FsziiSsAXZgOU1Z/QCPa9
VDrsxmowWXtn1y6ba9D8692oCh8dNdAsIHAuBBQNJJX+aqG04N3i1m5zGUayTsa1wFx1g04BLloL
aNKpcGRuC2agDIl0Se3Dgf6EUuSG6yXyS1SmIzCcdJU+qMCSu7SmwbY/S8dXV5rQbl3VwRYCPDAh
ZWTt1AGhjRx4TUAGFCrGlhb8XWh8jEmcNPGExsjFA7aJ4GLWc5iNP7CjQGFT8zAFbN/Oj3rOiDXH
oONG1GSInDzsaKdU9Sq1UlcNWsooSGyt+xIus9oPItsSCVFgttnVjq4syDWayBgzvwW8jokoYK61
c3yz2yAxlQoH/3VZSGOv00iatQyGbMzr9Y83NDWjlGyPixaNzGpKIDItY5GWquXDfvTWLRkaQsks
7+k6gZkswFX3V4NoNuAtMsijali6fDrt0gLv5Vi+vu4Xuj3xfObJFaJUkrNu6bbbGUz9Z4uA9a1F
W81SDwiSALFEocIKQKgkdcCzNX5XrAPO0upcxNE80fGfnQmnD9s8IA3PNUnn20Rv2CiXcMVk6TPI
PDW1yQqIe2ma74n35pPOh4gCWdnyXwp5B7rdrB62egKberuRbg6fLYX1ykgIaw8dBU3xDJCxAdFj
+4cUgM3HIHbRYys2VNzhNqRnmnSayoCOO0CL1JDrfhVLXA9hxn96NNN/BBcxf/p3bvFK5oZUHe1R
6NeFbp5dlAUpOm1TsaOyA6VPyxHp070IwuHnv0eJXw6D30ZHEeRAVENoP/s7Lc0oR0e5wTA47qfe
K1PJcryLTzgKpIqr6aDuintyDB6HK3fVHnAw0KE4zoexJvV8SGs0mLDpzl/RGgzDG3HyFdv87ys7
X/l/kqtF5uvCCa5sYDkbq184Eq3+BZaFPQ2HrkJDzxvZwCs9X38PeFF6zjActu48oGDfH9npuazf
v//3034Z+/8e4SLh6DwHM+gwQpAbFqlbjoOtVH/49yCvvVFYOXF2PvgP8eDiNoiJDbwiRGsJC7LO
lcWGEhdvdci9ciuolZBnQ6Eq4HZe3Eqvgcm1OBOoHIJxOaUmDQ9Z78SDlvNc/fuGXhoGOM0wPDva
YYpTEC7L1iGdwNXjPBeAszPQIr5A15Y2m79vzZ5dC+vQTILDEfQHFSx8u0p7Hrw1NaIXeRR6ANGj
ifIGR+JGf1bRf+YiOEP4ZHobS2uXPnxEN6KQpV4JmcGbpQ1afgLePmwATZ6DNs6uA4sW/GORcFVL
9GqhtOR799YCeeVFwx3McyRUeDroo/x7gcwtXReHI+XAU+nkowdjAswKz/AmmyeFPEAkyY9tHWUM
IswiTcs4GQsWdRtArjWMxbe0Df2XJOtiX3rfTt/+/dpesVlw9uVZUEQFelYdLnYw9Cf7nFhA9WRI
++kWngfYTK0JuscmD04aBG2Xgt6mTb4w5bX5mbqGjvUkg9QA1tbDNyVo92Ct3s/sd+QnpIxGok+c
7PtxjIZYoGU2RdNarlSgjkHRDqeMNlSxViq0lKhVSf3GbHxxcBdcUvArcAJT6KQZWrD/fuzTvvMV
vZJoWx0G2PmDGeK7qdH25+KX7QFptWxKK6JiRdnp5Y9JY3fFyYIyeQpalxkQXrGr462gwSklw/rY
ZlCUGVU4D7Cc0CCR1P9+D68U5zmuEt9Oxqk+FJP4YkOAcqZWV8DhG8/UDI7z259oLNZS5dPwpO3q
gdSG5Mc+7N3XFqXyAR1GkXhjV3rtKs4H7xSoYmMQC+mF6bZKHL/DcX4MJIKtCG6QvAN32uzefRpj
5F7lUIz+qzPzkLFO7m6rBTSYb3qfhu9vPI/zvPu7iEU5hMoL9StB4Ls8S8WOOM9vgOFXpovBeZzS
zCzC+ag3PErcdR/L/ESoCuth6vyD6Vv3ERMCnTlkCN7lU9NUGxSQGl+q9leopIZDQZrsCFM7uTNw
6t+Ybedt9PJacR4h2CxstDhD4WKNhzgMDJoZ1hCIAH5YVSNw5E4QH3AEAC8bv+g3Hs4re0qBI1cg
FBUwBvHa/57cdt36XDRuLDPYQvcAduWVMt5dvfEKzgDMxW0V+VlywykkgDMvTe5dcVH0vBvLrhth
+DRO42gCwtMA3KoLdg7SUWcTyzODPrIxtJNnKSz4Z76H2Rvb6MsnTMOz3AzGEEdEwG35+473fHS+
oNDlzFqsXzoy01qPxn9K9/T/cXZey5FjV5d+FUXfQwNvIn7pAkA6es8ibxBVRdaB9/7p50NJM9Fp
gjk1UkQrWqwiMmEO9tl7rW9pF4g0o+evv/sJaRMLNqIyhd4DJrBDKKfT5YwSNUZheW03wZqtLdPJ
NpHkX7E9zOEqqx3zp6mVucrGsa3vDCwLv8wkq3F0mR1TYksr9GuAD0PNYFgD/zGjFGVlLRbzFcKd
6rtIa3Gvz5P1ox5MeVx1uHzPds+PKwC+BxiUBbAGt+bwga6CutDqnDav1TvSZ9rAUeA1rdxXMT2C
Kkz1a4rOCpeD3vttbMS7wLYGX0vxt7rSJGV3s5JOWyBNtIbmwDrT+Dyx3vDqoWPGZeVGhra1f12n
uHZUETLYbJICeaoWhFJ/PRVibHnjWNqvaJKah6YbxEtNOxIBfC2p185UF+OZ4uHEeVJpvi6qPAhG
FDH7H6RR5SYeJ5WW9ugY2xa3FSasVr+k835OzXni3YQyD9UsHGTEWUfqLFWLJswn4BmbOTbX8mi3
F/lspo+GlUSPClCZzuXxFxveBp2b2Epzm2qGuGwUs9xaed3v0OPmN4nTOm4SVcVOkuJ5q7DvSs4M
CY7XYBpg9KQZv8gUCYfz4DZEndCCv/QmbZDftLFp8RHK7WURA9KyGinEVNuXOxSr+jlK8HHXj0Mv
qg+b2oDpz0FZ0smBVs9agcDGqvuJhRwyzjpB74kHbkwLJsh2NN62sogug3humb9blfOjj/vh2ZH7
Rl71qKlt3Gx5c5VHYZ77c5NZppv2E+ILU9SKduYlcLwoI2+zaLsyCDIsEmr37yCr6ec5ZKX0tMRO
r+hiCN9U6un/45LYJqpFusNAFQ4nb07FFr3r8SXZougfk8zCe8uL6WOkarlrm2pkMxw0rZtTjp8B
9JxAgdi8iU3mXNwLLBKHu1AE76k02IkXMCXaGoCALhsz7r0WH9YvpIXxanSKYFxjR55uUwcxnBsH
WvWMhcHcRFkT3FfJXJ/rD5/6WMzdNZ3bxeEJPtx5CNWpmc4VqVcqbaz7Gfafx2Kmv2IljoZ0W41/
6LWB6SdTWcTqXHnqEjkZV+CZrF1QZSVuPNGc08afWFDo/4ODhOuHMPmw7pdGtJVJiE9njrv5MaP/
sqJPaOwSmznb1y+rE4diE8l0A1IOcPXDoZU5KRpolqDxCgcIRQ2ywVejKLkuBvOc3sFaFuT9mmCR
2JnAopYFAYnx/l0eBl0TVKHeemOZ6tMtNsFs5TBKjHehIsob3OAdDMywxLglFS2aj9oMMJA2jvaa
xDX9mSKbw6cKAaHiRnIX3ml2IZBXWfzQ1y1pcf/Fc3VhWfH0OqsawGuHWsfAl5PJ1o3dt5q5bpGm
vKNnVV6hrDSvKfbMF0VSfqpOKb9guZPfa7O5YMKXrue+SvrV7PQR8JJ8BhYSJNXgSkNTi00RW428
DqJWu2+cRjaQc8loidqKr+62WoT1CP8RmBUpRa3tSWXPZK6XsrB3x9IJPpUBg+QmSZ1RWYdodDoX
yD6smyLPnNQVA8gN+mqpYLJmJcang/z1JQpqtcLXJMYfg8nZc+NhbEc0o/38akwjFAQlw6LlFnIk
US60ZoXUb9DGX6nKcrLRkbRMGEvN9EkTpnluF3+87DIlgzu0YEyX9eWgYYDbHXuWTjOU0xns2Dvr
vl47w7pMDHULt0RgaRybM2vaCRkI70GZAc9CbVtGk/s3VTKM3dzUlCHOhJvOQP51ZeCSv5tj2aQv
O1qm32DkRIQn9duB2ZbPLLPbpFqm3teyM68Rjek7gUeL7ZxcOVc5+NQzFehvqfLBnb8kNTAYXjQA
lIYHH7IcZDUKF62dEReKT6+vz32bW/2zG8qSvXGlG+0qHGXtYcIK8zTZRaQi0HQk0CTyaNQu9J0R
oh9PgeMWToXVWHfmpRps5CF3O1IKKMSw6l1rSh9bKOZrSfIVA5QFPGmbmhJnfjSu9KqLnC3mNPFg
xUn+gQd0ijw7crSPaGav5s5JEt/Wkxn8bNq869bCMadbCC7VBW/CUGcfpUmfbYuf5dxbe3n6D87R
0qJcSH9L2XBYzmlGkEkdowbPAlewsmQn8WnXxqscYcd7JKz+BrWwjSSTwYxG6X5bUGNepb05buZM
Db1EKRiffL06nrilma4hP18YUSiDD0pMBI3CDsyq8fRZ6vwK6N4HbSDFrzMRuDHDNqZa4Tm97tGS
bCHdQFxB5wfVtn64+gdNhBcFDolXp1K2C6y4ucCnRzVTWucq1+NykmPZKsw+GdUCrY6DG5M3LGMV
Q2FYn8ORWgWjVH0wuFCeoiCM3yW9o540BGB4ZqzDI6pZciZoVxvXoTorH7Wq/DLrDgLhpM1PRmVN
n8Aj2/u4tufXr6/EbzHc3u2BrgIhlKGxCirUdsul+luDjk1AazVlVXoaCfPWZhZtNZBqQdbGWleq
KbpWYgwlfqmUOUSDeg4GgAfjwJjT7kJapaAcZ6+gwz+5XRx1xW3Wl9qZLclv1OHhh2R6z/ye8C0s
VweVZ86DwdXTMD1PevJ9pF31azIy9LlOpgavljED5bVGc/opyjh+6WcZ4BFWboqdHPW87gkF256X
WmmFJFYZMrGT+xIHxNABTtzBoaSSd35vIVvcIBu+H+wSoZeohiHMJL0PB8kuV6qeMkCyJdSLG0cr
Zv1MuXrcSLdIxaFXuyDm8Pgemsp0q82tIUFG0/SZvutjhbmLVulrO7R6+i2p7QME7FcdjSIv7Ohd
Otho8d8xbD5zWxzVFMsnWWiaRI9QWx6auFpeolqK75XDZG82w1BXNZpNqEoXIhLKRu3HNVqVnTXB
w6zmjLFaem7l+r16H1x1PoOJusjQdf73YP8XsHwWjbV8BrUZbgaBYhAwsmq+mUK3A7cRmeIhH6GI
sGQGTgJEzCArJKSgerhb5CV+E+bzbsgDa9uIUL52dOaQQSeHV/VgdOsoDyqgOuO4SSuNsJOA1h4D
NRkbf5KuzEKv1zzdYpVVNab6pq3Wdg4PoZBbcOWFrV7add2+fH3ijxcpFUkk6CI2vUj85YMdSxwD
qGwcg8KmcYKnWR77VVt01hq2bPXw54fixC6+QkSJKGT2n3xINkndRrjpOn1g4Jya47ps8YEjYS/O
tK1+q6X2LyUbMOSPPMIEIXA194/VWtIkqirmXZrPcHGrYaJmw8KS0ofwlSSEBls4Of12cEtuzz7H
x8A9Es5DW2dQFmCYNE6ubFVyzIvbfJfLtNvNRYqFfCiqV1VD6x/ZXE5bKPpdFmbSLc1v5U44Ftkr
cVRu9aoX6zHJuhQUQy7vNHOqdjlpIlfVVJTn9CNHbToGL5BTNU4tamQGH/vfV5nKyYLkn3mJNZmf
cpinuQ99SbpLAvQka97VvbRJx6bDcUwTLdqyQQZbKZgPg5AahfigMKl0j3OqbMe2E6Gr5IZR+uOg
y9tSsXEZVIMVZgBIUuNFbUvt59d3x9Ermm9AHhDvMB4/OiIHr2hKwnoO5wSwT9xHN0oXjLdlZw07
Z1YTtJYOTZI5OrfsnDwovVMegMVfcggkJoejjXSCldCVDu0d27gcnCAQMdh/5rc5GecnvbXLM/Lc
Y704X5U6F8kbHiswogdvl6iAe0ifD9OhlhRb4g+UbVlT07soVpyLINELb+YfbDAkOITTwrMZ5BDA
RafUmBdi6VzL/6htwQfi7qChhOifIulgEdB0AJRDCt/TiDhWxah/s4hGzzyUJ4oUFeD78rV50xxz
ug0RlbmjQ+EYAfs/ghTNYlcOYtv0Y+ZdF1M4IFnIxmbq12Exh3Bo+3BAvdNV4zMFRZOv4N104Urq
SgQys7CnwKWdCAyV3SiKijAsabh8fVueuliLk4B806WsUn/HA/2tXqHXkCRMLtGIT7V91USZeJ7U
KvUwc4a71mkMP0gy/aYArHY36Ygm4ciMV2bdN2tQU9Pb1x/nxHJN24e2P03K3/FH+895N0fDAMgt
85Soi9/MOAMMLszgXRYOJdXXxzpuzNLB4m3IlWJ+xhRgqfT/9tUnUAI8GywqwgnGVRiZF3jr1nSr
B5gVTU5vOHrjtgTtZEOQyNLNmeMvi9bBIq6aSOV1lrUlh+9wSUgT5KHAZ7xqirPH2KjClQ6FBuk3
b8VyjofXieH2LQkw3UppSn0zR3kNJCtTn5rBmM4UhSceEvYOKDD4B4/JYYdFqvtKybUwZ4OCKkeY
krE1oKufe0iWk3r4pZf+jUIFgoj0EIFt6XOohr3DrJgtL4FHdvOgTmr9TXEEw0dFajNrLbcSeBda
BxZ0Q7kJ3UZLUv6YzsssyWUR01DO0mr19fU4cQJ4bxO6YzMjpoY/uBxhZ8voaLkcwqC52AJfvTST
yth9fZQTdzjH4PwCIEAdfOgWxp8zWXpEiM9kQ36a+4govDRGjA0U4cyzfeoLIdphZ6aTG4A6eP/+
tguHCbHDskdOgnPJDhxZq4257vHrb3TqMDZODIfWBmbKw/NG/gTUthY/UjGjk7Ub3bmETHMua+vE
eaP5SaOcm2aRyh7sq4qwUO02osUZKyKHACc3K03SswqJ7qyceRSOFT/oCdnh867gQAg9Dirl2gD4
EzI/R+00sD2QoK1mtZLf5hkY07RQIAPO2uzbeWFdqxpZikmRS14gdOeWiaLkd3JPOVw77f2I8Otc
B+LEqUDhzgdkis3o7vB1ppRoFvBp5bBA66BzmVnJn+oszB+LQsO+ngJqxl2MdfmmjDW9WLVp3j/w
m5hvWtxwAQAnOWtc2xohp2gqbyy3RoB8Tqty4r7AqLwo0tFeLFDx/duvEBE9Q2SHHj2LetepePFn
7dyr/bgzzoCJHi3rt07Lnl+1fxSyXBwkol1NTFcN2r8fAeOWc+erJASiqo0i3wLldRMXTXhTwMpN
fRjn4Ruo3NdZkTTfpId9bo1bHqyDNY5wSW0BE5gUEocBP3lf1KhZdbhJhTXcl3q7IOiq5BcM53mt
D1O3RUS0kuLsk3CEfqWPTrkZaAudWdCOjXR4D9j9LncJ2tGjbb7cBhKaUJn24oCzk2HSL2eoig24
qnTFeCu+q+kOP+RibqHywiaN+2lCEz98JLZ6rw4weuy613/VcgVjBG3MyqyKeTe2IaiU0rLOvA+X
K7V/1rB9oyCizc9/ecT3rySoW8cocy6iJCGDbZvCvoan6lym2kgOEt6yjZQO9pmBz4mDAt7nScc2
QcaKfnCTzmXeN0YHeakJZhZ9MFjX0HjaTTUWk1cFUu4XTAi9r1fM42YwobzcIES98fhieT2okPvQ
TFS9aypvrLPmLeQmeiwQyX2zy0G/gfYIFg0CnPPdNEMAs3RbVMXLDcBXuJOD9MUM2/BHA+HlBhWB
umjOrOmtU3Pz9cznPHF2FnUKqhv0OhRJy8//ViFVyCCq2CgrT+/RPrPQE+uXKvr8zVZrkfHOUrMf
pR5Pd4okxtcJEN1iPdcz2w/K1lhFSPXVbVFkWbyqqV4v6iBOPiEyZvCN4hGw89efdzltB3cQdzuK
HkpHEsQOP65VTFU55HzcKNVqP5YxRKfYudZSmGnPQ95o71YbQZMOUaJ9feTjJRkeh6koKHmoEmTr
4ESlWMgWU+QyU5AHSkgR3oiWLkeHqvbMW/3UoUC5LIMwNsKY9favCXRv+oIaXZwem/sKkKLjlnbc
uxN82zPf6sTl5yUDYoUqdVGKHMwsQoIOhSQzs7AK8KCI1wv7x6yp4kJy5AkSMCRstOBaLZ9LxTjx
HXksFgcchQs91IPTCdIrBXgoA25R6molmt7xcz1PXEfvxZl67FgcaCECQ4yCjA5hJ6XS/vm08xiF
D/BujyDU3PZKFNmfeY1Rb8k8hXCbjBobaBV/orMercAYVhZr07wtUxOiviQBwnSp6IidxVEkwbfN
mFKamR0KDypere4E0YbgtkVXrRyhVoEvwU99L804r90eab1DSgLV95k15sS1Y1S8+LaXrDXul/2v
VVYOKoosKL1kNMIXKtLucjGgXhmEET6gLpH9bI7j+68fg+NXPuUSWl82/exp0MruH9QWdPbIawHh
UhXBqqQb6WrxIP95ecZhmAggKcYEBnJo/zCj0g1Y6xxc29GkYmGYzHtznHGnY1ZhGsmQdgdcE5eh
XlYXpWxU3LAxUcJLExiiJIgiSit3ippgowwqLeivz8LyWOwvQzqSKhpVyF4WnsHBE2qnOtuXUsba
Q77Bu5mGGBJAE/mTCdfVbVMz3Hx9wBP1KjZaeSHIsSfiih80OCQSOCZSDmpPDW25hwxtOj6ZDoYD
skeZHS8OBwwGIemysqsLzVp3SlfNsPSqNIUwGljCzZvUeg/lLLmNgqYDWNmlZ1qxJ0o1brNFCA7m
YeEIHJwXln3RtxKxqllRaSsoc+ZaldFWxBBH3qmWwxhrbW0T+axXF0Y6Duu6IYIRyLx4QOhqXjKa
PieCO4bBMS/jSnGVqPTY/h4sNZmUK/CHVcA9hPuU+Cdt62dShvFbaJTzZ5EwEF47tGiCVVJiQln1
Rdc90rjKinUQ2CQopIxSoEfArXyV6lb7QPLe6L7dzIrsjTNaYoUBxM8zF/y4wqSupG/AfUZeG1KF
/SdgqBC5ybUsAUzpSRvpm5Qh02SMO7WakhVyXx1bYziuldocbirHag2/l0vtAySyuf76sxyv1cu6
iZ7sd4XAgG7/o5QgeanBgVE2ovyOyVe5dDrt5zBW7Zm+4vHiwoEW5AXNU2Zr9vLzvxUjUmhFGbGh
HKgeAk9RkpipL3OLr7/OqaOgcOIuhcyzzMD3j9KoQRxWLZuhpAm5KfrcXo0F/Oevj3J80kgZYliA
75B7jzf5/lHUvoAJYSqJF4VF7S2CyTUkTHHRqMbH10c6/j7MB0yNxWGJLacq2j9Sxb55Qc8TDZvk
+aWjG/T0SUJYfX2UEysQgmqdPuJSBVHWHqz8LXFUmlIF+HGHxLmOynH4FAhF/LoB2zRwa76KtI1d
PLmkJndz76VK1/vQVytP5DUTT+g6l6mI4MInnXXmHX98thF1KVSyMEwgvhwOgZgrKEGQpphP9eoj
SFIVAGajPcR20r6fOQ/HDyYMjIV+x6AP7fLhg6lB/2EJSSQXNGHL4zcriRsranOB+DNeDfFIOr3E
O81DDav6gRk2Tx0ynRdKZ/WPKQtM+jCfIzpR4OShG9u/9HHOxnBgUMTrLiLnTp7HnamK5Nxu93g2
Q3XosA1H2r/kKR/cy0LqJvRGgBhztU6eHYoAN7KZz4BeRsSiyzEdCpD5Sdt3Hxq7Sx8MRv/j6/N+
fIVRRmO+YRLGXBvCz/5XxcaM35FXFn4HM1qHE5tFmhsdjP7q3Fk98RrjO7Ij4k2G7YKD7h+LBD/W
3IwMQzssiAMyinTp1kdpq1z2hZED6w0N41dazFbkLkXM9TTxevYCWUc8pZNMS16X3DMOmRs7ts6U
fac+HadhqZp/K/UPL3o+acGgNFlG16Wj/OohMm5UvL9PLWrLJ7Du9UUs93LkCQ33kp1GYgOn+8HO
bSwkExuJndCAFpz5WMerEBpgNPYMGCiJeDL2zxnBE2kotUlG/EqXom3Ts50JjvtPX0VorJE1o2Tn
n8sNsX8UZYxbmfFW7jGXkn6UaVRcMkqfGfcb8pkm3NEX4lCLJ3JZxGmZH34h+Fd6mdsIUpyBSL4+
1sSGXfsfd3AZTqCDNReMBMTHQ9RTHkhEFQ7A3HEolFsUV7C7a9vyv354lodjr16lXl/ILtw0PMFH
je8oteYxgH3rpXY+PldJpD1rMMleLK2Rd+igTVeYcr0dwbPDuJyLP79qumaiw2Pt+L3b3L9qUdA7
RW6yx0KssjRbnXxT2h0BMQVBTl9/06NNEWIQdrJctiUak8pp/1B0DLJQauBwqGoBuCpzc1Uhouoi
pFLW2nNEVIRJx2eWzRfGRP5DiXQoBrIHFnm7IhOEvTm5EUMHdM+jmyYjQcnVwfGMZCRDYsw0cWt2
GSF2E+ru72lNh8y1C03/iASiwE1oiOH73GrTJTPkblOBQ1W9TDFVtPNZzitGlMaE+Z/594xEx5lb
FuMUUecslO4B6YPZ4iCpZOORSIlOdzEfINSiL0r6VqhM9VMYqK3h6WIAOhG0A6Q7qx6m7EK3VHSa
OQuehxsbGpssJIKY26FX8DG3ehL5oVmoN43kBDEskL657OAlgcDPQ/szC6d+a5ZjKhF2FM/A8NGV
Ypbuzfpm4TrFUA0HAhedutNCj0m+9D22ouHSCUnEwQgfadwPQhCZ3Q2W9F5ASXwVVqAyxK6nb53V
aB8iLqT3Uo6MHKSPERZupyaWw7rbSTck5Erkq+tDCTGQiqS66hfajV/2LYRP6hmQfIk8g/FB6xJL
u1kOo82oA+DZZMIMZ7dSSxiQdlFi9idDTvalRnXeM/IG+IKYxb6VhN7qrtzJhFlJEy6u2zbUWRQU
OImI8bKRWKQunUxz1RkVWVNpPMNxhlzLZRpJSo/XTFPLtz4rMhXoeTOD6Wrj8alNK1X3LaACz+Qw
ZLnfOS2BJahva8st0KJXPqYXRg6GMgEvarBtl+4wld3LTLzhEzR0pstxWbX5OuUuEQgBy7FYOWQo
FhdzCboISm+eMQ/o4MuSUUBz3e8hb/cud5lp+HCVmU6RIkTK1ZiXgOXYPKqjby52NT+x5vQjnpuR
hwiuveqK0VbeNAXJiSscg5QhJFTdS+dkswxbsKeqo/Wb2ASZDcUH8ohufHTkrnpJdENH04cMijuE
Xd8VDXpZ8VqlQVUdUbCEKKK0/k5uQS56eWjVi1neBsSRTWG5RJ4nQCR4nkJXBIP1DOEjLjwtdOyb
cq77K42zya+zxBIqp/X6vJrxOJKJW80DUvJ0CSngRrQWrV1CoFlREK1BX5Yl7+uF53iJ5cWkKEsV
vrTuDt9MOiKAuUspdpUKQ4zHHDdcO8gEr6oo0u/n0Zieh7QEVELaoJvRWTlTAR/LEhfu0mIvoxuk
LNub/ZWvAfXklD3tugyiBXY2J/d5brNdZQ42OozZ9NUk7jfAfjVPs0kNw7xM88ZGmqUgUXGp46MV
S1T/8PWJOfEepQWq4X/8Dy/8oDBAyDQzpdfBrsulfVvk6fjYNLJz5vQfV0V8ffYAtI0WYwnCzP2v
TyNGzeQwzjxpYPQxzOtAdwhFlp8MYayt3HhBS3QV2zNUSEJfJx1ZRiXk2zrrz/SujgpVtNVYx5GC
ozxXKJr3P4iilnY7qLiYAm0KfjiEQvh5MTeXlUm+0Z+eWh4F5gukClCg0xfaP9SgV0NK/bkkF5TW
ptTS4FfZWH8cXcB4bxku0UPFoMLdtX8U3ZkMq2GiRHJmm6wHXehPUdSIM3v/E6cNac3CcLNocTFN
PDiKObLHLenP1EGfkNVRz2vizRbqqXVmB3d8QyLSWiZ3KHlO6GFqjQm5RTC3Z9g8FElkTeugRJL7
9bU5lt1wRYjFZDgIXXCR2+9/oc5owiaOyG93YJCQlpTTt/FmOZntVRfkQekW1dhVgFnIJXCleBpe
K80cCm80hngBzVfdrtO6tD/zoJz49jwl6AHp6LBOHU5QmrBK9bofQIzUubnClGivEgXyz5lvf1wX
8dahKqI7SpP06KZRGR5GarGEPw0RkQZjmDzClcFq35bVmkGucUOz0LlXRo0Y7tzAIqdKbUj2RGnc
WUoaP3NuSE+jX+88aaljujTahz8/FYDdmQs6C4+Ecn//CgXzGNdxwjDJEUSdyHJLFe7glvn6VJw4
4fz2361b6lI2SftHSdSqIZyTzq2VKkTKOd1wI6epcuZ2O/H4IDEiVYn/LM3Xg4fU6BKzH2KlXAJv
aug4aO2MLKq2aaDn567tUQdk8egvFxfhBELHoxyAoCh4n1fsJqxevgtJjnmJZ2d67iIj3Kpkut91
nZLci0BERFio5qveJ8ZT1bNb/vrU/t7q7u9r+CR0vdAFLOkth1cwLKF+BxF6PBO2WHQxBbP8LUy6
9gd7kQjVF575xh2qIbcvoYJpL8pQxeFFb0ZT6mV2qz8GTGqelaQgADBPOtlN1aLbTa01hqsUWudP
gKxoSlWavJepM5XNep4H+SNpB2JRqVvpqsdllv2yg6FW/UIUNBQjfTafv/6exxeXQQviRiYNymLj
PriF2tgcSwWxoQdqNvZ5tetwi2P1m4Jj5MyhjvdP+NJhobJ5Qr0EgWT/bjVoIWNpaTmUpkXqRS2r
s+2WcaHf2BqDs63F/6ANH4zqXKbIiSPjNGGwSpeH/sGhANisqwk8EOFCozq0L3kM/JpwjWatWZX2
robJuNaDKnn5+sweL1O0z0h04DqyXsm/R4d/6ziDw264gwCi2nODcDQYDOMVopdx3QTRTCmRnDMj
H2PyFtQs/E8aGEw9uaz7JzhhzyOnOk6KJFGqx8yeCUlW8Hlq60rYnbabhCZqcto06SFUHSyDdlKm
j5aTd0SStWl4Fw0Bu52ilKB6KehIHxOw3r5GmGiD2ACS7I7JT/WzaPL6IeTtwhjQCKM3EpscsJ+k
cd012J/JecwZJBGHJXWu1klxuipFkSRXY5CYkkscZIV3qytrLGG2lCm+qSOm8dmG6b8ka2rybUwe
tO5S7cKQrWqCSqM5mb7VUm2Fi7Qx6LajoExwczbr3Z+udmgqeOyXxsmSDnVY7NUGoaQEGJJNNjfN
FY3+DrsCAco6TgX/6zvkSHFAy8Je1KpcNPgDzrK8/+0OEVitbDnqO3raVnqdqBjDFkZXvSWbpNqy
4xZYKCz1JigS6IBfH/vo1cGxWc2pHuj3Mbc+uFfwe0kCRyX4FBxhFygQ8OCpjvafncP/2kNtNv/+
H/79Z0FwTSTC9uBf/30d/SQVtPjV/s/y1/7vH9v/S/++LT/zx7b+/Gyvv5eHf3LvL/L7/3t8/3v7
fe9faBpE7XTffdbTw2fTpe3vg4jPYvmT/68//Mfn79/yNJWf//qLcJm8XX6bIKXnr//+aPfxr79Q
ZPzthC+//78/vPme8fe2RU4+/efR3/j83rT/+ktV/0lpzQoKOoNJN7faX/8YPpefKOY/KWz4/1lo
F7SGyVKW0xII//WXbv8T+SIrio5ijR8sgq2m6H7/yPgnOoRFroOIBCc1Ys3/883v/vNO+89F4Uz8
99//kXfZXRHlbcMxUQNy5/3t5cdihXuZxX4RsyJytg8q5oLwwo4wWIRNtvQejBulSh9DNE7bpkiN
raYuCtQ2k9fQ7H1ZDW6AuspbK6OzEFuhtqaXaXgJoVx+nGTPgTqZa/r5OpG6cYazeJDdIC+09RjP
A/YpoV2XmtpuS8P8vuwe76zYKi9MiJLoaAusz6n5hgPuo7c2WRd8r8lwX9KnuktCLOc7Kpfqwu4D
zVOJUrxUI0lalRE5sq6wR+dC1SxxN4pi9DSw+xsWj11bYjLFb3FnSM57TFqsW5bzFTypK0kZSclW
W2kDE6xcBZ0irXtJ0q5Hc+kFSVUNkikHCLnAntaktmabUG6Sh9EU8ugRGGo/ibCoVnLbJCvyuO0X
YueDLXGqOrGoTdQPbg2nSvXJ2JKf8OSDr2gL6am0NUqKsSZqSVdF/5o0Y+mmEb00UqgNgoO7Gl+V
bQm4j1Unw7u2HOmp408sp7NshxUyDW3VyfDLViAviQrN9CG4jCRsV2wOldBTZKKGLWEKKJ3RkPmi
McAkSmFefKNhtsmtQlqFxVS+Y+wQaxK4sHcRXC81TDGt5FEXvU7HpJhJAuyIdidTNxYOFNSGtJ05
iKQrZlrk3PZpNqETjaJV0HLpyChJZLqB6M68TkHhi9oIgtPUWeprP43dLg4n2ghJNW2xy//UJu2z
SGcIRLO5Stm8/EppHLpJKHXwTOO4uh7m+VIp7xWwikqb+eAuYuJlU9KfyQ3jpdIxGbHCbvo2KWFz
OUIY+U7W66UCW20uiaLjtaFt5ooEXHvSHydR5LumN35WFfpASXojimmnWsGPIhG3IIg3+ShvAZY+
1I7FF0hbrqqYzLuOCvazQXnn1sVcX9R4sT1zSQEdW3kkckXxmZSRcFv1l2psp5tOyZw7PSNFFKAZ
RufVFGydyOquRKllG1uRKj836h80g7dzrsnfR0fSSUIMazG7GMOjddTL+Y6EQefGnPORANdOnV4m
tePXaXICj1/N0ys8Y/VKTqr7pkpLzx5K+2mqmux+nDrTy3sDEGs/SFv6rv2NU1uZSwW+sF2t0MvN
cIJlRaz5CFXFQndEr02sYgqKVUq59FxXglGk0UZXXYnAH8VvsDOhl+7UILW/9VKhXQ99IdGe7cre
k9vyGYHSm0XnEUEt5Y9HyHPgdj2hgQwWJa9C6xfr8bdyyAqMrBVMzliz/UwHDZ0ZxXM/19WNnAuB
9BcjGRTT1CtatXZHzYiurKr/OaVEC5J7wucK4ilEwLCE0DRyb3uFTjqlwnPdRsh4nVQGRFsohBSm
JKxprRAPc1OOV0Yjydu0M/IrLG/mGxlGoM1Ui4F6/AgQ5UIqNSL72OJ5moO2S2v78GFIDdm3sN/u
oCPTcQIjGfKtk3Zyg0T1yvZ61sLI17AnXNrdUF1no+AZfizqzFnFukk+diBcU0fOO8eqq0oDDdFe
ldcGuJLboJKvOnkwN6Cmxh3CTOsh0hTEtyzTFyVrP/egLlYGVJPrqm1SNyKvOBHwLPNkNQzs0Hp7
S2fumpDYTWXnG4ZYrBBmv7Nz7Tpoed6a4SeTbs2j07iehhggHUy/gFi53gcDfmWU9yGGaLi79Yqq
LlkxVMdHYSfmVVAbvjYpn5VNrBBf54LcbSJw8gHbX5iW9JqZ3SK0ecjKLLp3SMOifZykFyVCl/UI
yQEunlgUL8lwx/4x3sLDKp/IlUXpOfpRYkZeWNMJ77IXvBqzW/fkyRjGRd6nK/Jv3iZFZqmwrcs2
lUAzF+hmVL1xdiNbG5ehePQUZmMaAHaR211lZBcjSTdGHtsrdUBUJid5wADM1idf7a3nMc/59XYk
rdjPcQ0W0nvRNSHnn+h6Ml0ootNgiRAyPW36aJR42MhdmW146MZtpM2vPTkjvB0MirSp6l4NJ/N7
rejJdxyagZvY6e/iGjqh6MR6KtpyFfftEg9jYNEh8j4McnKRiAWYnJK47lm9mSZl22pCulNI/b0L
KiZNhADdZrP9aAfhJdZ/Ppic+FYT3UlB+TZoI/B09NQrU62ib4YoUhbcjC/J6uNZGBBUC9MGk1z7
Qmva/taUmhaHI9lHc7FKONk32Bi0zTRo87UTK+NLL6p2m6bzzh7iZGMAZ+H2kDsfCUh3oYUyqQKy
m3RXcJ5Nl2xvmkmhXSqbYHJUN6yawi15BTNV2YbMi904K7/1DSI7qS0f/zdz57HcOpOm6StCNbxZ
NgB6UpQorw1COgYeCSRcAlffD7u6IqZnYiZmdrOqiL+kI1EEM7/vtQjM/GOzeFTBGtybqVTJYZZ5
vxNjnXCGyxmCo3lqMLKh4BkopGl2teirPSpH/Tgsq/0yGA+A0HOMAsSNnQrheWYXOoHEvn3ui88V
Q3C86InnhYUYbhZN7Ptk4dmSg/ae9WUW8xAae2yrweNYIkllmETrh/0XKKNYIkFQzlZv2jyLeAnu
zp3nBOuv1MnV0NKC756os/breHXGi17z1kCovFpFvrPcYdPZUOCsNphAs2uQ1uQGeDHCBu6NLPlV
8bcIR3/4pOqHry3UHKERSLbumicfnTbNt5RYXsphyVhxqdzarUGmzoPeDqE+ud0XQh/yIelwTjYe
g1i+KThu4hWvar2m2M/ndg4DwdNExvOWY/197obtMhi7JddOa1ucVfmR1lyYxUcwVA+uU12JqsQ8
IHYOEdehzKybC/fUWzTZLM9N4Tyl5U9Qg+KTEZMGEFeSqI3yEiR4IqxDKcYPc+Rynfp4GsTVHq19
d4/DL32S2TvlbyDCOBet4TYnSj92jYsSXUl67+XBLdJ3mxwZSBr31k3ZsM/mQFDaZz0KBVNDC6k2
0csywAhu8nZn0Zgh3Opo5x9L52xHPaCKsW6+S1Vd9d4kacR8Bmz5aPXs6NjjQz/YVym6x4EHZp1z
6rBlIOLeWvtN7+VyQxj1DBPkHDTGVlTCVB8nUxKQK2+kD1WW7lfiCGh34j0iOTCq6ubLJwc9zHL/
S6Pxa0OK9RL5A9cDwfN+2PFZU5SBe/WWm0yEU0mLIyURzqHoXHM/l80O49nn2rUw/nDgBAUmj52n
5XvbbYx41BLYQmU/jxVvZakv48az8u7WSv4tt2vTX7kmv7JsKjamWXFjy9I5OaNodsEI7ew1SwQw
l2AZyi71ov3JAu8inZmHCwOC1cnflJZcsGWGgcriYMi25R2DwWS/sXLZR9b91/I6+cHAxr+hR2nb
xbnPxKSpbPmojIH3sZjqDx60muqw9r0q54fRd381o/5cs8Y8aHr1h+msPdKUbX5Y0nqq9YHfqjKR
s5Dzrj3btfHkIzTcpuaUXI1+vnWZcQOs3hF1vuvFcv8jWtvRUc1u4QftdT0V3wvSj2ey3tUhL/6M
FLWZtb9NlqG5rBVTj6xc7PL98qXTbXvxpxKmqW2Da12VJZ+VurvxmXr06+o3QUP0e6LLI0NPP0wL
4VaouQkTnLCMxxIQ52wlPWHMaL037N0nQWzrGlZYKwbaIKjDLpfl1c9b74cwRD/KxFyeEwC/mAY9
TMGkF/FO+UNM5A2HuejG2ADHI7XJqkLmqSYMyjyPhOte9YUa7aRMGTHS7DAJsz0LUZp0kNYj6QLl
55gkN3Ro+Wcis7PHTT+0U7AhMKp8drOqO9W4ObfcyDKyS35HQ8B+i3m0vy3RmvuaSCtq/EztIHyN
o/dujA+LdOI/FnN3AoR+0WDMaPgw7PpkBrSX5MjnNoZ3x8mlMx7F3Mpnla39dUpyN9Rtr37RFqPE
7NTVQ5jW/DkaSNEDt2V30mkV3OagUaGxaMHGQoU3IooIvvyWpM8hNWmP4kzfrTPG7akuILZ7fyL6
iXzlMhDjEaFNFXa2+W20c/B74fMxhWVa3JqK8NKiw9yo6Eu+e7w/M58aAI383wOBHc2xFiPGpNQb
5UESsf2qDHeNR5viesKo5C8zmbpt2S+npk1lFTalEbzKkXuYnEeXFKTBO1pU8MbCr5eN769L6NXT
Eo38Vm8aQKmI0IV5V3Lj0sicDW9fer29H92ZTAQgU21PWUUSzcPyPi/KiFOvtZFDE7t0LYJ22ael
+swA35q4C/yCvLmOtgRi2ZOrLEuTmBBv2S2clJsBguhSjn0QGyt1PUu/Wl/BLMzt6A7z0SgYBiIi
0Ww6RE0dtUOah0gAInNy55hiwGlLpH137IlROpIzNp7Mfn31jFJ/nyfTiBxomLeVcZvmEcj+eR3J
Oi+cemfQmL330maMRJZXN/KXCEYiF0I/Jd3Yx0bTEKrkJf2lQqAXq7Ewrh1hsffnSP6drGGOuqA0
L9IadrnR3FTwXjUZTYRD/eZ5QnwbWY3q2aNxIrUSc29qVROuTfcraHp7Ny9p0IbJQn5Nm2btztOV
dS5QukVuT2REnjuf2CGcVzEZEh00sjhKBtN3YvBZbByXxtK0VrskI1Xq7jW+kA38UkhnCuVsOwfs
fjVPa/051DxfiVQx1Yz90a2Im6DCwI8wMPgn8/6JVGXwVhpt+TRautpiszPi1s4frbT/26iB0c6q
iXz2HHVhO1ePHWkYG4rSPiYH+T9tNdm5nUpS5k1YYXLM5pOnc28Xc1JMm7p0kjwUa/Gqi2V9qBZa
EmTGrN9r7bzjBlmzgLaJybQf7mmXH/4ouj1Zqe4mnxJnS6l4Geqz5+3vKqHI8zIDVzNGEYc4TM3g
tSQTypwJa8oBXtN9stJg2XfeVO8EjRBN3HSr82HSM/GEsMG8Mag5P5Yvhwelj/nIEGjN144znZMo
s39ruMNdq74r+FpqXJKkfqrdX1m3J5jgEU3zr3QOYjofze6WiSHy3b01ND8Ld/qRztosCkRb7wOv
77YBQZOMnTOkeIAJ7Anig7jzspzeLJurVqMN7RdPJHmuvtT2tT+lZ23MKeQs1luBmOmDP3xxUpZX
/rETW5E2Ip2dT7DyS+UsHKwF8qtOX1/MoWFdIHj3LauN4KOZB/aW2ew+KcdsDktiFV/SHn1GqcTg
2JkkgeGaV4v9MhpxKSBYprGrfgvcHXmEJI8Kp3Q21jKSI0VaGy0THmQpGbfZZ20VaGDddDgR+ZnS
LelrurEbcBjQuqNs7aYYatnrJpl+2HZKnnztVONnqjrssZmuxK1xG/FY8hp3lWBspHp1Kc+LhVZg
4zSdcW0Z/Q65VdPEsfhdfU/AzYyLqVrr3c2L+kFVJlndiDe1IKRSNMOyOifz86iaeY0tfiSN7J37
oJP79qa1hn2oDW291X3PZmp4VXuAmxZBrLIueclmWu/groT3aK/E7iVjpuKKkZhLzKfEfu7vrUiT
U3gnfHL5TpjjQjVgl/kxi6j541QIzHSVaNsSncOec6ndOB122MVYPZYFwcpUBMS5eWI46gSV5CGI
RlfiiJ+FhufLCX7SYH2sEW29Un0zHuum60+mTIBsWK1CrrnAi9EGpXSn+a6M825hqzaqlWaexCfx
XRymMUAMRR4hp31DWzxAwDHDOh1ZhJ9eiJ5SB2ecjqpgYSq0U5NZL9SHRHZnLpgNuu3AOjKmRG6O
tHnsbWavqGtEHyGoZnNfFb+ylPHirztpX9paR21fcUMm5hOv4mA6w4ftUgqy2Jti9LN4dLuDT8B1
Ie6PwUc340zxjF0dYK1IXMLnyEucH1JG19vie33s4HlwoDbDHI0FVpoTrhbqzfKKK2bOGzMmpoYw
qYm+WPVWVu5Tu6yxWc/bfPFfbL3e5F0yRbPaz9WfkrTHaLLn0M3dm7P24oXNcNrpyv9LUkODeJvl
dvKdwQ5Hi5RmY+rWk5u57pGaEvfecbP19fTXnGZ/LGNZzvT37p3FmSMivREVmssE81i9gV6U9AHz
c4oEQ1DgLztH5c2ORslTo1PAVGfOybecX+RBM9NNeYbvzg+Y4PWIxtkhtLkTnsqMqj7U5X8Wk+Hb
E3l94wbeeO2iIqMACPTQFGlOC95hglhmtrlliLrW9wPPqYp7tmqxYJ437NB1mfPQbH5bLaHShbkF
3dvUNA6GPnJBJbEnCRObLNVEY8minTo3p5niAgilnpEM5v1vU3nX1Tcu6M7isQ1eG5inSCvs7CZZ
Abc8oN9CElh5fx6FYfT8uOVBpAu7iU+8t77wVDRIsizoiCfNXDBotynzC5oy11ebykI35+rPtiM2
Pg4ls3dOKki/PH/f5VBM3RRWXvCyandszD8ZM5ktI200NZOs155WfypiJ/Nfk9a5dZpBoS6VkvOg
XYkK2o1CfetZeUkLXvFgKlYBd2Mv6gt+OmRu2KrK43KvH4rkjIFWUdqcHOdK3phUH0obkFhULtGD
if/Z5c4cr8v9TE9vWEM7/N5Qem1iHpZFZKHwkzifqTMw7TWmy3zXFBYdv9IICGIGSBGysw/c+m8F
2pcE5DGeVH/Gg3lTa5xW5oHCcaJqLOK6HDQZkwiiHIYjdNQKxG1bPI3Y3CbvCFSDElV6HD8SLkNr
yv2QDkcXkS/AYeIwLSHR04g5dyZCMMR+9pqzq9f7xXoEeWTsnwnOEtwmyUwpztygP+VPAwZGry75
Sb3bt+HQe25UzY3ay6UNlxaebVJEUwH+Pc5+te3Lgc8ajdDDFEwhGEQIUHaYUjsFbb+tlr6DPYtT
93uefRY9mXCZB789Ue2sohyoqPrTygTA3l6Hi06J9ZMktSf2spajlT6HSBXoownLs2Nhm/meStKG
ZxknIXvQd0VRV2NnPN1Cu7g1B16lkJFOUyzTTbICsY3NMes6Cs3sTynfDD+NpiC46oEZdXmw9Tq7
jSYC/dcqlkYXWigR8nOQ+7GYZB7OdhK77TGYjXju3lvjj58b3wznc9gbndxovf9YNlZySB11wpvA
B54isJOaEJQm+mM9dJfCAXLlkP9pdHVlAznU8/zeK3nWl/fA7G9Nh6QGhMnbzAQ67klfeS/yYpex
prgtb0qb9VGVyGM+Dly4SnslsBwtE5yGiqQ+nnTqxf16jVeigU19iJ36vJTNQcv9PV6f9CT5unk8
WIaimfORCrCtmHaaPNvgVAxB9tFHA55Ur+AOYZm8djM1bZwo3vpsmCNI/7DNg90ELtoO0NALQlVA
FqV7UVL7FyiVMBtPRffOURQyc4RgEGGSSUiMG3mzr8qesWIu6DasR9d59cc+MsxPZ/kp+1foFpY9
1kHug55zV6zqJBFTe+229z96XYuG1ogM8A79PiwMzcOggbmNJVokzjT2yXel9dSJiuq06qMXtoRg
vPRUJ8QjBPrGhK2JKtN/mbLA3jbKvNneuFy6XrKHmAnBWMMfW3nHuhQb2xyvmO3rbZDL8mi3cA3M
L7GW+cZJJPNL2/YPHbJlSTsVT3XDW5YFNUsj0uPME+vZTmS8WtD/xejtM5011MRyry/+U7Ha7sbV
lrnlNbDfLW56Mo3xq3GsPAUvG72LVQ8vOnK+vT84yxk4y66erGr4wxUE+uExydjZeEbcpodFeT/J
h8W/JsWgdgQhUwtZAnxw/MJofCRpikmxXvunWX/1NGLdUaxXs8VnObPca47I4QAzDYQ7Ptsl6LDL
WtNhqvHupt41ST+GwV7OHhGazNbwddNH2y4hnKi37YU4m+bjKrlpzV1JbT3yExVsSQiYN4byXjLy
8QhOPemFfm3bt1lOINz1S6kRNTsNMaIJP2x04zgX9nauYdia9T9BU3NJj/l8b/Gp/GQLFE50V9C2
QIBre7F15R7Kob3kugOY28aZnt1agFxglnSisy54qkn1YZdxFN/LKKaBuOsW2fZJDaZEQFokWJFC
vYTn6HsmrSUoqkuanArTGfckuKfsIUm3D0Yhn4zA+yjyND/0PQEMhsyD612jeMyJBsv4K0SO13qX
oKsPdS6uWbbtLLTdZCT8CL4tpIOTDsypTKIFI4sK+Rsb+wZsdWcEsxvSzin31PEyAPEQeiju1nQZ
QsvVPh1mwzLQsj3Dw7C5KztC+IMqUgF5lZ3PcDQPCOyrN38cHlKG5pflLrAfEZKEbG83VQTf9Wzv
aNo5z66f71a7eV8q7QEo4RVFxF5z1N5o/acVtXE86COIVTCB7jtH8tGeLMa6sYerrUYrzAirJjpy
eK07eHFUSpG1Djbgb45+v+zmi9EP5saxCewhTfNvxggdroUv96sof7IlYUJ0uK+mkrlq1PPvwv/2
1u7Jc/ISyIGPk75c8tR+9dkUNeD3HSELoBzIXrfs8oeuIgqqViZm6tbOIom0JqHAL4ePWKtjj7dp
F/TZr8qHysvACgxuwlR/Xv3s0KzQ8AJLQaQvPG0o6ENf8XQnItbT8qx51sIRM8Mh4EbOju5UHIHY
ku0spmU3dYkbBxX2utS2doI2wsyVfM0iIteloTkXnRatmO5f09o3iNF2HyZdZ7px24B41/I8ZYmB
zwKtPpH6DqmOd8qte+Kmpe4cZ2AUjJ2765r5TzsCUYwuCvqktIzt2qdUQaND2qRYGx7KyrrmxTwg
m+aZlYNfHwbZ1se0szhvWjWSBCpRC/WWt3eN4SvJ1nYLYGHGs0wyrBP1VmnGMx++R5kD1YBjIaOj
nWTTrQPcLq0/YUJm/YdLygufnGVmU5Pdaa704rcrbXHwu0weV7wroZpGGwRvMbe5kWuxU+qEjRB4
tJVuNh865fQHzcVeEjR1ibWUVMHcKozQLApaB9dgiC1FwjfC6w7NEuDrmDfdRqZo91T+rtXMdLIo
dsaE5sC0KNtypZbHJCV+pFBGj/jlW1KxDVxzym42wEZFRGSeFs/+qF2s1YavEBPKqkJhVg6K52WU
L5Qdf1ajrm1tuQZnRkNs2wPUdy5R8AR9w3KiuxfBApwTg0pzryYPGJSLV7FO5PKNrXOQI3g2MnoQ
5kV/RKkXPKxtdRWu2ezyYBC/B89GV2VK/Wx2afCzzL32Tr+j+siJCd3ZYlzAPVPQ/7r7MrTGZdVZ
H1o3uy6ZedMm8w7K8gv4YhXPqrNmwE8Yi8Ji3lOdjDEy/y5bK86Cqdl4puwiYGiGn7wMkCgwMtTM
4msoCrs62JWPasCc3Vua22Zce+2rGzDPFKaPusBOpk2v/HWfNsHyMtDlu6eAu381tf5SG3r+BYmC
4QxncGhIdald/obCKnZTnrcHL0f3hjb3MjYoWRIvpye3rbeAUBt4OGtTD019yIaF+Gtrzg8iK7Yi
wYUM6nURSSWv8zx+J05fbZA+cKL1q9lHc8bYQNFlHwetPAb6eUn17wH0INOMrdZn8WA1d2yKT09m
r8okytyyyDZ3nnu9H3eCvJI9DY/WP3Xv/0/qq/+jruq/6bH+tzqt/x/VV8jZ/u1fEqf/RXz17+Mg
81/Zf1df8R3/FF8Z3j+Mu+TOp3XFt917wOg/tVfBP3CXBqRuOSTsodu+K7z+pb0K/nE3hxr6vcQS
dftdcd//l/bK/YeF5PIe3UmEhu6huvzXL/Z/ob0iQvJ/UubdtVco6Mnfd/h5/M/9//8fVIH0SQ2Z
j3480oMpOfZUjVEptlGzxyiUeXfN6jGQ/U63dlarI3+3B2i8Ly/ndJpMGJEK5cNLAFK2hLaWla9z
AZ2GpHbh6JuzF9ZuxvfM2dG5FAXAbZGR4ygPShpGwZi2ef7Sg0vFhs1hbUyb+/briiwNDcYbP50O
Y+CHZvkx9LSYWsGPlONxoai0Qawd2op6J7vP0SuzkaMrzK7mCEXvTiCvpnlpGjMaSnXrTRU19rvG
Qj3gIiTC49CRKENH1nq95z2DH+XvYC0dCAflOp620eRlBvqSqxZj2zrq1fKpSBkNC1nuOqPdduyE
Eu7F7pOPadH2Zsk8pYpxkzsJm9OXaHpabI9G+zXQCtTm/odL1AV1XaP1OTa/W+77Rr1PGtv3UprW
njaNeOppPWZjPMpRf+2qetf08+tY2r/wUeIfCEqO16O54FOH8NiSB3CueqQIBVM61aunoNT23sSo
awTb0S7TI2bMNQqKbG/PN0uxi2eNekOCjMruxQuucHC8TsePUMhGSqirLDILerIeoQ8zxhEve+ro
Q5Jo7TTLw8hZn3X1BS8YPFXERLyJ1u9eDC2HnU7E2zBAvMvhK+WF9rr+YQxoyvTuk8ia48CALeRz
wSpW9wx5azrf4RsAb9K8AZal2FfC3HjBz+prl7JfT0OlYHdVu+nXmQZe24/LxeI2z0KqqvM3yR7U
zXW9hgWCDt0Xj3JJ3maIpp+1G+c/fvueMJ8hrv2W6MzTxH8ci+pRmnNUdU/kvYRaIkPA3DiwCN4i
d0tENc1GBaTMejYprO2l/YI/rn9TY/O6VIjvVQ2DkYul2HYFYMagU4s8CmOnLCOi6zP2milymlfk
kqRWX/K1ejLd9uQm2hTVq4gGouizInhIkI8QLhP3I2Q6vDe9JW/kXz9VC7EDrE6QmH2J7iFwd7Og
qoBcXje9tO4hcYvIqqmuzuy90kRMlkEozfrV5+F2vN8FGWdCnEqvvvY13lKLax/e1hy3y4QuzL13
bvYvZhY859Uv9tp0KV7N9sSXXlyLInKTndudvtb6J+ifXLtAgDHG8PUj7sbMUCDqJ/SgobpDoImx
nGZt+DESD2C2Q96ePSUm/x3GtuhYD2UveZOxuWpMLl3+2jEDyLV4X1L/QV/t7WpWoXFXugQGveVo
gb0jfu4K3ABqOmhfOjd9olHQUtXBSyauZMfY1z1AL+bNjtGoa0OTTTZsLbXXeu2vyr385PjFo1HK
i9WNf+c8R0JAPvG6FB8iXb1dhp6km6yHwIQdGzVaxOGlll8GGZgfa8tYj3UdBRNV3bHOuUFFhvGS
2dN0XJXfo4oJRtj2BrTIMvhokQ0SFRrMIvvIIzDbs7TEDTHCpUQsUKAs+Vuui/NWefNshCPuxM5M
Xoio5eu1kDcMyeitxFTi9Nkx1fv9lGmXsdThhhFHeP0Xc1QWDbXbshD9GJVEMjKc5KI9J4NfRF7x
addzVKTNsFEQGtumQkGu+YuBX8YntEJj6u/STdp9J2rEnN6AzE3mtbH+zl0dz7gwPkb7dB/Qq3ac
3n1wuM2EpPA3IL9C3WTArK1ygeBR5bLREx/eHlr5vhjrX/NYemfSgJMoa3yxITtk2HilHuz6hscU
yRRG797R4r67lkW/xKxLOoaEASbR6j5qAIXMkPquCLSem2LVf02db0HoVDYFbN1yp8o3HbnuXvdR
eJUTJsmHrI+aDPxbl/9u+4rPM1Bj2RXhwoes2E98OFBEoPnQvGuuH+0hDcdgN1i/yKsZUj4aLSdk
d1oqcSDW6Yuo5uyuqd0jgDiWNA6VPIat4JG1vvOMgzsl3TpfIoQ+YTlXcbLokVD2pZphFhJ6Fj0j
21ECiy0OzZP2qa9YWTq0T5THomO6Y1HkK3gwK/PNSHw8nPJs+uu5rYsbK/CzZVCTFukVuEtb+w8E
RX31SiFkGdXZ5+VN8MeTfM7NM4nWLLohD4mpA1H5T76dftbkhKbY3hJAthHPgP3ccb7e2dpMT7/s
osceOyGCKnd3HfIMWBe4d2f4oZfnPv1Ihu5Lu8MA3XGyPEDuDo8E6W6GtwnqKs48GdPL+9BRr45K
9+Ko6jP3SGPpXutKkvq4LCGn4ImYFYDK1Fo2jc7o6Sf4tFq32mbB4D240KxwJJBRExrmdTDA++bp
jAvlibG5PdhrezeypyTTKXys3kOTzjsvA6YljLCy/VBMvMugnPYit2lnxr4vWUadIY3IA92NU35S
YKSjmZEmwKBhgZ46YpoO0L0IICvgrdYuP4UmXpK5+bGr9qQkoom5Tth0iCPgCcZHvBUDpW0j1vqM
SntTlTiLU/v34AbvA5FtvLzhaPPJD9PepManlu52MQ3tlFBfgNWPR+Wu1NTZI7TqE9E2B55aGer7
IrTn6sNIF3VQXc9n0fQR6mprEda8GH166VRxEEEwRIOWb3GnbQpPfjgW0gcjeTK61dh2Q0sQATKh
CTYKB3yV72yOqoxUVoMbvgTTHlbr1NLcgGJ+hM0R490zN74NCDC92uaPD5hK2Avkkm4ymdxVeHc4
TqAkK+7yXhLfZ4J8OqB/on+JQSiPjTftK3S5iT2f/pNr4V+18gOXmBkhM9oWFTUxdRC7Kr8KyWah
a38mS4YthEWw5E9G3T0jMn5atPFquuoGq7lRVlJ/WrDL1eg+l93wqet/6/pOKPw1Fus49ycj/U5x
1mRWc5j1MVLaDKZW7cqBuCk+Niji0uaStZfJ/0rMoz69kZoXJY0d5fVmbo/O8t4EDUKaZV8W+wAy
pkFbtmQT6YVvFl5Vf/4mvHvjSLU1y4ecb5xQWfB28t6hotadl6JyWLGht4yM66L+Ku4D3gCa/i4r
JzZZ4jDPhD7LvuOrZW/O0DEM2ydE5pE35eQkjc/F7MOlQ46IpPgLQRXj2Tul9nzOhS8AdKeHIjsY
tndS1RI3bq0/KIX0abR/SfTmgdLtjY+W0Ri0rW6lnLotuY0Bjck0IXckl/ERhgw0Gd/UD8Ghe8QV
hCFPWkSk8ZHUpAOqZdJ6VrV1XPHqF/1m8Lsb9VUmUAdJ5k9j/tdD0EnME6etfuwzE0lK80gQVR6v
hEAClJSc8+NblxrMH8MmyYFjLESAjUPlWB68wWofckanB63KCeXoE/Ic8ATDHmtkFGK4glWpSTWm
XwMikbAQ3ovCR+gFXBbW/dFyLmOt0DdV1l83WV8REpGjTv8K/kbvhiY72bvLzFJRmI+Yiv1wqp+c
Vv4QtTbEgeI9cZU45YV2q5rgSy3DBivX1ZTGdVjKwz2vQZA2gW6c6dIWx0qf2QNU1DvF87i+NjAq
AaSpKfqDBQ6QraYVekT36lV/NCA3gIv3ebC8O9n8Vnom8Lxx4p4A7WauEfqps/Q4N7OLKVigNXge
Yx1Pqu9QYtuYLSZ6DzSgxG1j2ls6oEwOYrjqtsiwzOub1h7JXnLRnkEMoyZ6Kfp1H2hlzKrzAvgE
7lrHPWHXQUEI59SYftxTVA6/O7z6tWLWxRNGLNe6K2wgZT114rYYvvucLWAe9V+MrvLTbTj/S2Xo
D2mNYWDKJ/CWHtRrGg27ibXUdKnBJMwfbQLUtKZ1Jy9p831qLruuNTB/6Ag8qiKN8yF5rtw1faxI
EIymXqK5XiUnbibq2btqiyqvai0UIqRW39oo0WIykcHGdPob212CsMo1XD92G1gi8iQijr52kzXa
u/JF8qiZLHsTKS0Ia9UW+cRhlXfMeXReqJV6wK0a8MD7PJGtUP5WajPqIt2dQrNZ98Jn8RPTuPG9
DLHtnRYpQJm/NDd4LHQNqbbDxG6Y5XUpvHVrEsF5qErUi20pOA5sj4J5cSyD5OZJtAlCtA9ZjmO/
aZpHlK8lebW/88LZVHLAPWO31gZ5tBYVqEANtyge8yLtfxtw33u/8u+8EVKnnNGtw3IKLF1oO19o
/RmMC0MvvgW40By6bAzOLkKAUKYaqKquHZ3JfkGqlMXYOuFa2LQcmlE9ZX5PZm9tBdQocLYJWtfN
Qbj2VKV6k7QOzD+71pAcfsB5BIg1QHerz5u0JZTaCN31OnTlAfHrE/kU15rx7w4ZGeX0GxgZUm4d
Q1emsbeaf6ymPIP6X72xY9bkw4LOFuEj0+NgaGx/InejdW6yK3O8Fucsu7th4G1LVjC51qn77SIt
MzKcBSWi3n+10vyYpXGzUAcuvXcWXbcBj7oqnuxTmf/tbP8T3m0/B95fIpdjbCB/JDJ2Ak6/CYjd
m/UvP3hLZ+PNMvpnWdkvjqqzY7JkvzTP/XZk/yXIofa0EbMCr16zzWudEVEuV/e7Te/SvXxD6Dwj
sxoOPcpaSxDylv+uWeJPBADlsZ9AbU+T5WLgcNxwgRFDk8ifl0GCctB3qTvpVmg5U/sCCui3D5h1
VrC3J5J1s71VfbXGmIapPgn0FMNVeJ27caqqit2xv2iO5jyYPeqN2hdbRLDRKvRbz/VhV+URic2x
zsefDCUNWlr4mSp36fP5D+bOZElW5eyyT4QM3Gmn0TcZkX07wU6Thx4ccMDhpeoh6sVqhUoD6Zbq
V/2zMmkku8q4QQDuvr+91y4jXnqoFgb4UZLczG3PAEauSH9XRU2qV7KZUsvvESybZOElu+DEK0rq
N62+xWgwrRTztJ1De2OXqMFW9lSqcafxEaNnzD8mihqHpbfugjD5k7HNcfA8le34UNvj70j7LbNh
DNQL48RyqT9ghe5sP4X4EEg27fWW1u2PLq+4QDaqYq0izAVBgvV/k+TOV5brhyyNyfr6K3lbSITf
bsuQJC4kDg6roK3FcirdaN/1TFuNc6odplzTsLLL4dUTlQXvNdjHJtiNIWYpZ9rQl7oKMrn22EoS
SmI46s+HjmLOgNECKop4ZwxzG+Yjbzg9x2yF4KmP6eCzlQp+uFmD1as/DRkrIbb7QSJpYCHCHkvY
lQFWeZewRZ3H2HnouvTqZdNaS+uNWOZIox2W5NbLUYVTtq2HpGeeGTRzylbUHMdypis1zbV+Z0c0
YDoTvzC2r7S14MJl6xdCy1jTQuddx3nCriuVcY6pnLPrFNw2J5ZM/Yl8WGgegymhxmry/Okx76nf
Qs14li2h6NyW84dW4jSpAlGKiMKKPFC9HvL+Z+t728j8zo2Lc0O/pJm5jjhCmtqlq7WZ2iuWOmAd
ntvNr0nsTwWCVIXQ1LLyEoqccXyzAHfJLsjb5pBbvf3UxvWZf21CUnb/XM/8ggsPyVZPFvMLae7H
Rm/HGgqRxnfDP3yPJYvNVbWmgOuS2tmugAe2t3VIA6fNCuPq2zVHQgd2eAvBbdMyfYtvrhQXWWYg
m37nIeZcRx6NtcMRWebzBxV3x07NjJrdvt14anJPft88dUNBDGw28zbI6t0UOmJfaXOC7U3BignM
LXRTvLSd6jbVPMJcmlIKYkkG8FQN3CGV+UWwY+s5Sj/kw7yj/R2WWuByEjlMGt/XOO6cyk52TMmL
dpsZbns9Jv6Vl3zxHgqEPRy2t/f150AKFdMe+xfGvntyeCnVd3q+Qkgxr3OVzT+s0k7+FDVy53Bt
K+uQtckvwqbZnugdmn2BzTdkuj/yMj2V2EkLyz+N5ZvncI5uYrzweErCwXseSMnZ2mAC9v39KI+9
cf/IDO2jmK1t5WWPpql3Ml92Y5xwIIvahf4B9W6Rma+sjtzYUq/GNn0ioBaDm/L+MJ7a3/YogFm2
sX2X5meLiFrju2uXbj+nK19C+UtqWKcZs4ZSPkX1OGPAlJdgmH6LqWUVpdp87IpzFlTlDY7xlLvt
pRUOzi+kqXnkfx01t355uy5pmT11lX2pggijK3HOlUUN9XsZf9Lrfif0U1Q9tX59SBiUgz107hGm
fC9B5yz3mOm8VRC0ztfSz/26z716O9r5RrXl1e3NJYt/KvmcLdh2igVNrpMfs9p2uE/R5dD0DP0u
WJmumWHayLIEjsXaWHW8ddt+ZC+yfCB6nAhMHxwHCSSQziloWP4wMGyM0z7Tf8gBDlOwZZOYrQuf
ATE7dIT6VViET5nyVrn2v2bjMZzzo60PCWFNPjRAWWnPuffSJ8HG42WmWWMHxISaVnSaWE6hj9qT
oQD1dn5IcHNZ7PZw2SEjCPpyOfaQbML9Pc4rHArvJibx5GHtmSiP4ShN3skCTlrrz96671GlZzpy
FPZQVh54yns24Cu/z6ltpsWPmGyUMLM100eaPFYQ6Zg40yuARpL8uT1gPlkTUD54WewPXfIu7idG
4mKmbPHZBOGpD7yjn9qY48iGjvsxei+4f0xsPw5V81W4RIfGMd4KVR4jzSt50s8Nr4t4fsn9eNMQ
PAPKt8qNvoyju2/t2ws6IuL6yzjlVx+lmCU+fISJYdxNc/idc8qxEEAL2rKppF77M76nYDgVRu9w
a9XDthDPqfkW1Q8ioDM0oTj9zWD3HFGK6Qxi7RefffaKqmFX2V6hQtuYx9AVrn3p7fqeY4PjXN0I
F+lYIqvV/blK/iiiIIVTXTrcO01i78Mh4hvMjNJad4NZYJ22EWHmEIpRHtLN8B74xY6DLlfOTU4i
/UqFPNZldbTGh9JBRS784dBV7iGjRLT1/Aevfg7lj5snQMwpQG7xRB86gwXX2g+Ccm23K+6BPJ5j
zm1k3OTW8cuNoRGiXlCpW2t49JfpZ+UmvxuHldD06qEMBeKNS6rRvlt467V1dizDheFERYy0swU+
K/yA7Xs7XkkzggJ5c2S2U8kfwzwBkGon3uvpftK3CtW3ZjZcXAzL4PMeaOS1T5OL/ck8kRPF1dgT
TDNUrhQheajxzu4aRGEMbPIjW/QxU9NLKb7KiWb5MXga8dqTcF/5JH+c+Jx4n+7NRqXGnLlL8Dp4
BKFAhN7Vfb7P2vLc6PsY08iLg3ezsKxDmwcETAwnxQj/13MGZllIwsTG2kvMjljBtksxrQshWPjD
ta4fWuiv2BlZCJ8m9wVY8yoUorr42TbRXwO5cQRffbSGlPO3XhcTlX32iTmPg3+MBjPnXKnLYnPp
ECjTUxEe+2w5WsmpZoec5luQkWG2reu3crkv/Wrn2V8Wy3h+p5oT6dJDzh4iNS/umF+mbFvaM4sI
ji5GZrR2ZEVCApuWUW6Z29HQtZpDtvyOpdlEuXks8YS15p2E6DoRGBDL/oLG3JD3quVydTyOkZMk
IJg8iEhsS0fuc3lI3ezaEewomGI1hSHUzFYJdS0Lxw356mPQepjsV1H8zhKwiim5t9uzV5+98uLb
b711aDRy0U5mmCjVt6nfZM/ga5sJ1kAVPOEfP7MWXeIMSUSUeHt82GVFuqqst45QkyYfTKwmuyVo
tniVZyUPBHhA8w4MeK6d4L5N9m00fcr8EUDkDNkFiWXl5uqurvchJlQkYi15seCZDMSOwu2Na5yf
DqnTNKhxnFYPtOQKhhWMQEJvhZ3obIFo2hAnZBDoVpexzKMVobP3mSTpFkTAoeAIxhZqC6nyKBxG
+x7tr06+Aj/KtOSqTFzybNjBNhVZgZstJCd287uN6CJeegS37eDwxyPizj0HtPJOOYi25XDXL7o5
UPsKKTP+MfnNlwTktWjSt26IZW8s6xN5ebaFTqEuc9R94ghZ7AXfWt//asrsroNCK4cCtWdYZ4PC
lItxKNzRUFqAyLyJ5NE877vA4i3sr9R8H9t85fnLqltOwuSv2yZ7dV0biePguoN1MP3eCLKkM1Pb
m+T7UnC+aJfe21aURtwKTit1N7ds+GusyW+z89bmVyli4Ap6tVjttuH+nGW5i8VdBazS6X9N0sKY
0x1F+CPS2VOOCiuyh9gmdEGLUrDM7GXaXYeSXDTHtDySF0zjDzGda+8ZlfvaVZL9t17WwhP4t2xE
qL7Vz1jK0rWl5WeE17eMPok23ilf3iwLOVtILEVtyKukOuYEUe1Z/q6Tn3gCNXFbTMzCgL7ALrFr
g/qKXiDRohQOTHe8gwf9lPdAoevJO1ReX9zXcVd8+kvs74pZPPBsafKqOtwu6T5EkYjwho1YE2ta
oNJ++CwW2siKZSdL+Ui8TK1sP/uO+3bVl0TZx2Q5Zabe6iI5tL3sEObYpYS0HOY5d3ILGW2FHLqh
Mv0wUiHAYLlgwttZPxsrutYLc1zLdq9lEYXnMNPjy7i4P3ybJ7yOzJODOoTT/w8tTsc5j63VXCSa
sReKf4Q8ue40MxFjHqMox9LhWf6hX4bw5HNECQDltt6PmVH7CmKwQSpCYklGvzoG0XzpB9kSq0v8
TR0neNvDtH20vPhpGTh9DF76GolErlEi1TqN6TlOqh6qReUQnnR2cSRTttf3U4qTcQaZsoI8+iNK
Kc6e02TmyGnce2xXchXqeTqA6WeMnthZ/M7BMOIWipYzXXd6H07kwqp2cLytD+JrFyC9b9yqO2C3
fU8Mv0Y7uWbrdu+YmQ9W6v2g1m5XAETDOSzeEnvhCCZ2VESsCrHc+2N7ZEK8S0LuwD49KmHf6ci+
BilO9tzyMdwbc8oht6ohSkkdUxVTLpa9j7iTHgJ/PjtNMoar8oZ2qAuv3NkqwIQ95mX5LgbqoLYC
lWTf9y7RPFvkAY30lRTAav3kJSsGJVZBnyJeFimfu8nnfD/55bZXklCU9PwtUxx5Jsdptj1TBzRa
XcTxmvpqj8oN1ex7u37ypKifGocBaTTHwb2iWGcv61xvgRCI16BXl2LCC8RRE09tMOEjUpxtRmWb
TdUgVSyprZ9bVBdima3zgMkspa9n9vVBYqZjCm2qBdeEyObHFgseYR4wTDslOBsD/ycmLp3nIla/
hnBwimsdQ/Bel0kjP6cqaP9QskesUTgTgEOUprJouz9LZlNglCzD982yxEIih/ul6YKtLDrUlSpn
GKwscBP8/3AyzCPHqsXiTzCNgcrMgII0X4hcofAslWkpHjo/eBsjJDJXxYcc88YuHWr5ycidwTTQ
4vtBLMARbIe3R41b3FbUentLFn0kRco+t9TTF2Gg77RuXX2o/cm7g9clf3QJQ+8Ev8O3qnOyknPL
zt7Gs5vCHoliTSAqWkgFerST3bk8+gcs/3j4LUSnJj7wW2jejQbuQ9t969FR9x5ReEKU2OtzaQKY
CAtaf2KNLvu6yT4SOsQK20/D1Sln72OsI/CBDrbYP3ZmcJ/dkuaY6DsMhJxttlnezJuUE81epRa6
bwy3IACuE3acg8u5/O5ckraDjhVBCNMzQIH3k03Ll47ramfjzP2OcuATmx6xiFHsqCSrcVbnj/0A
3sKCkLO+4Q35kSNOd2NYsDEA0By1k/h06kHcw04Rn5pzzVEVXnUhOtjuSd6Ka8X5gR0OgIx1A1RZ
bLAdAiAuWpdVcaIFwC7j1ue5dpq7PI+QB6c03KsWDIQb1h2/W8dAJS6Uv6/tSxHOFpNE+Aa/lTdW
Wybadrfxcbfc24BLfpad5ezzxQq2o+q8Sxx49s5mf3BCoWYTxVp634+WeQ9Gg929E/5DD5hi55fk
Q1Y+sKZz18noSiY32IxK44SRHClkZKHp0Cnecpzwx5/llHjdHigTZ5a4tNed7Gr71PUgG2aROE+O
Tir42jJotnHEOJcD2LxpMhrdcV1gJ0yk7i9YQtwOUXhOHgYE4O3gOuND4Ru+nw4tptJOMO0Iw6cX
0vXcGxJ3Ko8yR7lC6H1BEh9furLfwzheul1bZebgVmX4RXQzgVZT3MBVrGLWkyiw/QSB9duOK4PM
MMe/qw5EdYVZcAP61Nlm2Knqv+MCrlGCatKV0bDReRDys2TeEebfg4nJSW8YYgJBUgWUOjiunBSb
wHl3y1g+IPBg2e59VTpXEkwDdR+kLTkfKOcGcxm2lhXiN4Wi2NyhbaB/5x7xEdfbhKKxYLDk4WOg
knlv4ikngE3UtJmwDCWBHxxCYGJPcWmyR8X5ooUAcs3ZSGL6mOI/mermaRVDA7yQkXmgOXLep6Ri
nLqzdwMxq/0QL6jESgjqpVXyMRWBe8on731q6vaeJmzzIIReeF1DDuJrAe+WcXxARNLntoidj9ur
cOdFnKGEqufXyR75EbgnnpJCePu5Ax89moy7yO3so+s284s/+KgupnK2ocREA24merQ7MTyiVCmL
0Tu4qhU4wcjfpNBrCbMTzlabUlevKZOEOJyAOZXVdI6LWZ9op2l5ImhRBSoefrsZbIucwOyuUUx9
eYYYqrSA51cO2/zf+ZTOFwS5n83AxLwP1T5abpwrXSDHlOSOr0ETcXzKsXryHFIAlnaUGvtGcAtP
kFOIYSx9FB5JPKP4hwFObbs9tZyzH1XtDheGlu7Oac18kXM/g8sqecZywgqQ1/wnE9f+RYTTcD+P
WNkptireyF+iOKmIhkdsCma4SqYk7Sqmr5H9Dvhiow0dJTc1Vov0aa46eT/z2wIS82CUMU4KDmVq
3jK4U4+eHw13oxvE74012yhuxYeDurCuSJlsFmPoV29IiBAd3Dljp2iU0ctr5A0fN8jBljw+4mgD
aOktnGQKO75NfLNqfY2ctARaHTrM0mvPEAPPicytkqSxd2x/mCOVTCVCl0HlwoD0PvAcbFkQGW6T
5LMpJnntW7/DH758IfSgzzST+RkDmFy7pcF7MfkDEjrubqO6ZQSoAHXq9jSKraK7mVM4kMmqqwDe
jHWQbYOJmD0bBs2iwUakLiAkzMN4rFDziI5DUEZ8+cKW77i8sH1MQxD9qcZsouKHU/PTxQJjgawo
KV4V2c1/0ZpbuiXBc6LbKv6uE/i6M7Jfi7eGWIyFkycvN3bUBGvbnuwTN2hxiMQU/KyKCHMmQ8l7
TBySD+qCfbmkPlMeR1hXWxDd7ZriEOuhQ4FJyILY08gQiKIyjs6zju+52ziXZ2C88DrF2ZPG2MgW
M4SLkuO5P2j2Hys+Nnwvy64/tDjrZgJ7BC5Zx5xg3PS9SH1QK5W5FyBrkYxwsV0Du0RbJ/Z2zOmp
wvI5DMvaDfr8nQRcieerzcRGOYn5M1Vtdu+WoI8af+RIVqSGENQUmRP+VyY6IKJAuUXeMjp3Yaha
gs3wyHsTcOlotbHvSWm0v2fdLH8KvM2naLEpFgsSi0mBHG8TWJN84cDw7i3e5DuBAEVoYcwazDFe
+mjNdb2lfEKfpwGZfEq1c1jM2H/qZEk2dASwm5aleiJ7kF3QsBrinFBPiTiC10FyIUdnIRhqTB4v
Q2yWP2WRV5Br4nEHXS6qVkJYGYe9wF4P1FpvlgZw2kwH3lMkPNyxZUrWlpoEfKzVFHb3JokO5Iir
tWJJOvpkT0+CIj2sSKYmfaVqwqfzfG8a7DxdFjzFzCdpe5TUwIVF6689jq3nwRqajWX8bWely1cb
G/XSa7JLbd4wcg2MfrOJJecrk9kdAp0OzjSrYlCcHqWffKDAY0aw5+5atrnc65p4l7Fj5tMZjRWv
nT8oUjjltB9BEG0tSFaPpCRZGAz0rFgFFW9SvSx42cIa+9Iyh1cqHNINz4x1l0rH/dklXMyUfk7W
z6RlzE4DJFgM46ziZJnI2OTEd0bfXjD40D65NuAtt+D3nHdeJj8HpopHxsLUUSItwCKz5l2dmfwS
zznPSExGVa4mb5l++NEcPYbJBXr0dkjPkfcQV2l18pOk+13VktUpvmuLZY+eTZ5VswXo4mUXOLfV
fLHObYJO6Q5AoszZIxgmOghJjoultjq7daY3sH5u5dbxzWa/hABvmQPFwYENCpi/TrmfrBygGxLo
iQxLAu9X1Frx21DVKeSrPGJ6zogewl5nW2zsc38TKIf6xbKEK2JDo12LMN1XTgfgI3uzkf8GAL9O
8hDKU+B2hy5GXlcdsPWy6ZZjGSDeZ0m3UbZ7LpY+Ww8eebtiuYvD4Y06w24jSeaCSDiO3oyjHdf7
f8v//9JU/PevQNX/N+P/v/xT++/mhjbt//qn/j9MBwgBr/T/Hg94SX/8z/9R/qh//0tA4O//p38k
BGzvbz6FSVTSCd/37VsD8z8iAsHfJAe0WxeH5/zvGMA/EgLC/psLLY0WosgmWRP8E52VP+YIOu4D
B9go1h9f/HcSAiQN/hnNGvr0F3g2JYP0R3mcxW/o1n+KB5A8afMKL9FhrCx9yYVTCYYuPhMQmVbp
f4Ah/4UDe/uwENYQYSBKDTzh/YUSnNVWJoQj2wPNO3pjYcg/UCrFG1MvyWFywXb8Byzxv/tAmqLB
4oJGEpRr/+u3y50BW1eXdQcRWWyaIze7LZkRFFK7rB+Mj+DxTz/9v4Hd/oXBfPuGlDXYDCn5Xb3Q
/kvaonGatM5NyTeEa8/JvsBDZqdh/dCPCUi4OE12A7rE78Qr/lPJ7l+CHlRRcDPcPj6CL88P+ZfW
wyi14pp+dS5pjlkw9xOxK630P33K/3G/8Cl8Ma6mCOjVtf9yRatbomzx+JTWjJrQZ0tdSWIJvNMZ
Btn/+mLe/lZT/p2SChL5Vq7BZ9EEhipAcwhw6X/99ZBXvHrRE064qdkOJZsGPfbPg4yRfov4aarj
/1DA/u++XBQgaaCvcSXl7df9p4dBTp21LEmFNhthvo/TFIHFTNaeqOqv//qrkbv5S1UhDwLRn1Cw
aabYgf/85VbJmK8kgAjGPbby8SKK0vocckSANVLU8thWOSOwMQ6QwF2DJ1ylCQfDEFRKBEf3twWg
6Qthpvvd5Qu9T1FZ0EqEiTqwyCEiOK4r5PFp51W0eq0ozgYhATxxfE5FnwFNccp0YT7SOs9J25ur
WATF2WyA5o9pjOl2txtZoig30nks2j7nPJBZ8hnqr+ut/KAE1wDcSbCJJ1CCbRxsRUtCYoDZV0Ru
HcNAddAfyxxe8oqp8eKuaLoRj06aiLTCAu93kE2aotT8e4kMv61ZZSPWktNSs5sKIIbOZF2q3Alh
DsXNdLDsNmCwEQhdvItUFDfUAtsmKAcQdXATD13ZaIAp/dKl99DwoplO+BqXwfsw+a3nYf4u4uk8
5lnEiUjHYYqS6/pVzlQyimCstnX7GQZZdvMcCtxuK9m2TDHLqRjKTyD/SQ5iZVQthqi6G/BR5VUQ
3KE2May189ke7xoZpbQAxGmQnQY2hS8tuxKEO1Uxtxobamt2ddqQ2eRaZptpSRLNlkiH6dbLlQI2
qPKOrZztMc5K5IKRl2uCs2aX6ZLmFZ9kZsWwZAbbIu0c7TbIVN7uZk/hkImngsiAUwSaaKApc8ab
du2rLVWk7BnxRNi4r+2ks5/tWgY5EyVgNCuaKvFI5qNdAGA0TvbaRD0G0YTppNoFqUSmTxTY31Vn
V/V4TtvKC7F4ysjdFymDyU3dWdpizjjV9qry06TbBQmTb6T+gojTCgHIz078YfdhtBKGQpVdCRSZ
KkML7TgILI8RbkHvdU46BTMWdtjIIDgpKiDLyxxsw6F0EIv7CG/Nl5OiYGr8lXKM7tLJlozviFrC
m/XcdtiPLRbzkx1HkLtSE8XJta9kSIoklh6cstSkOE5TYBH1JifyUpIEEDU1VLVUGcevKAkhAttt
pTIqXkZiwT6iTwRipgmHuy4ZJ/ut9hwEFrsl7jrocubetealeyIvFfUP8KYDbNQJKaEOXB3oYbRm
tRuyiUGWJonxLgv4AsDQxIh9vi669D1M3eKi8Jjiri+Z5x3ctrbSpzFAKt8YHo9qLe1hco9uJeUF
m02ntrLq4GJlgS0w4Bi/bF+426PXRFs+kJXC1q9NltgOyKlFTKuGAw6hj7hOACdjdeFIty8jO/0N
0ZceQBsjrHPtuyAoz7EbELiGMzItiCB4kh99XxG9TVrFCR+NEReWPQNtAfojlWMOcsQqyvcMCkvi
Dy6IJtBrXtJucEv1gDiZrzekN7MVcZvNdpoCOc5/jpUfYmcCOZov3t99lxV0t9qrgoEI1E17leUM
ucVD8f2edWo4h4xEjZwuzH/Wdptw0EwCckheB/QJg7s1PKguUc0u6zP9q5Z+/NOmLoIBVIjgsLZF
leAEDm5+xD4INS+23IAgLASYHWXlvbd2Ysf69kBZKLz26fJO6za0N99DgF3dGF01vNGZ3pZi4pjd
8EKCPbpQO4cFzyK2gbwnSKrPuLlKtx4eeksjABeQe9DU7WVinJEmilJTvi8ZtR47bASlPV4xnUMx
M1bFHZHJuGCMzNqEKwfpgfQAMchXe9DmWZHHEfu4wQm5G3CKWdcaxyrzhDHq8NbokD1NFkXFyhsM
kCiFjvEuh4acfyMy55c/JN0PKNgTNijE4G4X9277PLBlwkMcpAz2Fg6sQHFYksBd9TrdGlEV8Upa
N9JKMM49s7HQVcfMK+1hD88xKjb9fLM7B4svj0EZ8z2aUeOzCfHF/mDgik+LF6lI17K3JzxvKlMY
1RFnKYURjnvpxIQbj5TpcnOo1gEDTMuAPcmr7yVvyp8AKHPMYtp8RtTK7Fn7qg+v6ZcPKvnwTfeR
uXVDlhlC2yAnFi2CGdSOS06uLm4/ehp5PB1+badf0t2Yx3I8tHje/hi7D+/Zeyf9muhL9kmpU/hZ
yq6DCTyGOEYaWMTYBLPYXvXwB+Se2Yv+NVVWDMy38kknUEGXP2YkDHMuZSMBX4s2/xZOrWOg9MnA
lWt69ZbFCSIQDYje89JP6mu2E6JHuoEOdRtg3txdsJVk97PMZHFHu8ctq4RuGzfgQ6dKha+qbosX
q2TGD4to7ZT1p+qJOegSymyVQkXWQhIZaq13u4v8d86ld36lhoulcgYRLs7oO7K1jJvC3GwopKTe
qasXNHfTpumdhh2IhDBg1iqs5Vy5y4U60mFT9aK5OC6FWUwBxPKQIdNBH2EYFVBEtAYvF+wiFMJ3
gdKKmvekQhU8QMGPQqCdxvvTziK/17FTnezGQdarohKOFjNO5r+I4jIgLgwF7ZWbggkYpMDwRZZO
sLFn7xHK2XBCyXEJjFn1GXLWma+QnGSX3d64S/BpLcq7NIjukKqq2j1ZgWbOmzfpgAZWDt032QLx
y7IK91sMcDV3wTyGrGfmPZuCPzlJohPOBPnQ16V9qEjVYq5w229vTu1pg8dzjggi4Kok/tUxHVID
qQ+PIf9tPAqkarS0866Ysl5zhbnb6wBMW+GCZ5jJTphsB6zVhxJ64XaRnlKYiO35BfMdA+uUJ/E7
K4emuDEI/ceA63JtPOGDzEx/VTfWAN4XyIBVaZKLwoS7PHSqi+7cZtE7gQ+IjVKrBUa4EvNL27Eb
Zz1KMjgBBUSnzIkZgSGwYnkYYH3vZnT/eNW1AmBqPuh8OLt20wywaVtl7/VEGfLWUx4og5JIYjql
AzaypV6AcmQ8qCXtDg7dFH6GxKtnyPjdMOPS145IunXR6AJFh5ZOuCBFcO91GboWWyzvQwnUG4hZ
zXjn1mb4UGQFw082Qd172DRT/VxUhfOzAsDVHfrCTNNOkxfHp+8keCiLsRsfE7+1QsK1WA1IM9Oz
B7KliLKj5Y7D+Ol06Ey/Gdf18ohPxXx0ZGObj2aOhpNpHRiN+Iro7SC6mOKWi/RCLBMCsA9aP9U7
lQv9DDOBYZ2VZ1g2JWWte1A87LomLGYfoaNGHAnC63EpSysymxjDbrgWJqs+YyWpnp3YnGyqkSjd
ugUN96di/nMhZS1P7HXUkxzSznmyvIjFPZNu+cckN+04lAShtsToXOYoTV492P0cfTArSpKNVDXR
5rhqtijaxLWJhw+vncdZfC3cloMPfv/KWhejqdh7TxpfgR9HET5Bbi6y4WVHhGCM8+wXtVnDY9vX
4yEqbosLzPgMAF1VnWMaT0jUAa2p47jg8YcxQvtpPv/qpzCAUIbKdEfgKb5fsKbzBnQjfmonVLE5
V2HMltAZsjhHehNKbzKvwz8ZzU5+H+a59eJ3kAFIQ6e8E81ctHiJAV7oPQhuYJaMyVI+EIuNgYS8
YXJc/GhjLIurAezUQxM7vFfs5dkDGsU+NhskPXQjuf7caiPIfqZHJyXQ8jqHQ+usdD3WuyJ2BzhN
HUY+VyucbsWE0bJxpn2GGHas6qh6XDi180j7yanSntnYVq3WWebHZ0pk3wsaofGg5/Nbm40dDpuh
uBsyNpqNRRymS24nsSmtxKuVM4ykQTf+GQRLwyZoYINtUohuI3SRN1oMHiuWMxg9ot8SN2//mLpD
qjecfw4DCBduScU4AGbXO8aU9JX5/p5oW0s2pvm0sdTJ3q3vw0oc85jwsAkq3uM1lvJI3ykOhxsY
heckdlw0aNqzMkhkiAv7GHZmVjLZYNK39xLnvl5KXjsRSyqeq/eihkaJPZSGAqW7XRrbWBwZ90Ik
vVK5gmEMG//KnQnSU62xmGDY+6J6Y6fuYnZx9okt8UCFWHUT8FPAqx6WgReQl7jkI5Yp/9FGDOSx
vpy9wn1x8Da/piMuKQyNwKZcp9wnEbt/Nl3tMRPhw2zzvl6VtzKeJSRUSXApehvG2VvVCbvreFH3
DMbOrBP9qs16c2iFT5kv2/tLDUtjK2qPktxJatLNsGqS0UxPhXZwt7cpiim+VhCv094aiueWbRfj
1vQUdim/y3CjWkyTOLj91K6UbN9kLXaMR/U6LuGRTYSgd1qVBt+OfO5THux8YJe3aitn+YREe3Xc
lqMbY+hf/PmZBgOQUHMKltvt1LdjA5olM/BA1xfZTycogOtEu0pqh4hoY9gc9hGxJD5TRna8Mk36
019GbH1eS0LGnjOS3lNM+QGuRDk3HjaJ/tGup+cEZjszgOAyh46+UK4mn0EowA2yosY6ugqP38As
8aVE1YCxVnouUVTVTO7WoqnNHpLBh1pspXpVcBzhGbddtU8zPb1nTKuxc4d9+l51M5ww4kyYJSN5
LSZdvkgSo5uJbRGRO7X8DJ3i24a+jtTQ91huQmhrEdv+2aKimXn4rh9dDot92H4NkVdcDMfq/0Xd
mTTHjWP7/qt09J4VJEiQ4KI3yoGpybIsy7K9YUgeOM8zP/39UdXvXSelq7zq1Xsd1R0dUVVGAgQO
Ds75D9s5grjUmQn62wgRp62bxJtEm7YWYsnz8JUY1QHHHt2dFdHMaZ2JR5zEbC6rqxvaCni82bq6
dlItu/INIbY1FYZdpQ3aL5PL4Wywh/LD7GS/OWpXRTZ9QiSohS6cXSNdsluAEa3tnFMcvOP1/bnS
U+fKLbL7pIt7iCawaJI2cs+CTho8QagKltpD2yAHFXfdl6zTixh9daR+Um3gGV2aD3G3EMjM4HeQ
4gZRKNwEJlQdOtoVNz5mk3fGINKLJMODIJs4J/QGUAzL+2RvA2Q7A2Lzya4E38AYfLA0GbTGRVnm
o9P1ZHKB9tBboX+Z9m312UlAUeDeeIiShsBY1X1K88PKb0fRWhubByuySMFd0hR3VZiYXzQXHJgN
bzzvDRoIFU2NjsvaFo7COruh0R9a+TcqRvmPPAnPA78u6QDhIA4tWfCs0S8DLfiEeO33Yk7SbWoU
2OG0Pleu0xnfMdpwvxaAqKAyIt3wnTHO6xwUbN9AT2zg9SMT1mAdURvlBEK6bhDBg65KjpDsuZHp
6fY0me6TKOvPc6PLn9DKysxrbODpmLFdfSShESNwtmmIA7xpQ5MG0pLQ0BKVsUvQmSaVSoYbo02a
WwuAR7It7RqqsFLZd4nY8/XYVfKQYGlw2/U06cj7gRG3KQAcEwhVaBSIWkS6/cGAE8WixvnntHDx
M0KkPvX8YCkSo09u3pRDk7dkTUCueVUI5jQ6mCJTkzewrxiaQ2ub4w9nmHqS6oAvDSrjIhd1fQhL
s/AilGd6iA1tcwGSXZ+2aRMPD31Vi/GMPE1+rCTgh03XhdlHhCTuaJERfCY7u+oSEokNvepg3g+p
BgKw0cC7Tx2NqnDK3QhkVxBhuACTwNkB117w4Vm4N4F03bbFSHHNDmLADIGQ3zKj7eCJzjps3SKc
oGOj7ky3rrujxDJgDWKDitpg6NbtudmggXE7qW7j2HrVHYJW6P2lVVbtY8Vr4FumtxM8UduRt6Y1
tgb7d0bRDBwlqNSCFrC2nVGdg0gVdPWm1Ba4TT9V+qd+dpH7s6jmzki9EKA2HQZn0U6Ps/SuyQPE
QgGLNA6X24gIM7x9ACZwL5HqdTsF3AwLUJcCGslriUBgkEJ1T2i6t7MvnL0sqeojrdA0MPjQ5YJr
hCHBFaZl4PhmC1gfCjxt7l460kqXM5Fl5wN4wH4vJdA/8GpR/Xts3ZgTEg3A4XPZ86xogkHwhh0N
d6PZBYLaYy7hlRWLH3E6us1X0dThd4jU5JOI4yIpL8D4UJzl8QUtYxLZp6jowfaIfkigDpvYlYAu
olAFzVc5QP/1iqayVvpWs7Fzyu1bqTfutyJDeJ79PowPmm936cHCvey2KdlWXLhuWtBoppt71gmJ
KFufywUsrcUh2FiVQmvsBrJ+8N8oMcMA0WEpzvhaoLPThcVH08rmH0Zp46k1laFKz6OhtICQ0KX2
6BlP5tmokvh6AuIIOawK5XdMewZtE9TOnJ5TxkUhKQprvD8Q2AY0yX7SgWar2KG3q/cmmPjQKZ+m
RiJLiYYrLsWsNDCEMiTGmKWPjkXalO1TEvnUolQio/t5Km13a9kd2c2Ih9OyGhIxAX+migPbh1hx
NtIzVdshK2YMAbCXrYBRVP2tBDKOb0BRUaPhR8RQfXAZvykM6qS7vAqQimDWHTmISd0QcdW0vh3M
DnNQah1RytaNygXYiOWOTxEdJmlFAQJWs9nBraihbc6uPrZL+lHMaEnUiApEWfXskaA1yMTRG7i3
pzwCgIPjE2pzTTZ/LSr2ytliOD2c6wTwH7Maw3S3UI1vSuoBvzh0lnam9SXwhrkQ0BK6up62EB+Z
gcqsVm3boW4/a75lXRQCUETmNLAyqbGFKfzrUj1Ude1c4nwggRUDdjkvbSg7LvW/jV82D8ME2OMs
qRy/3gzURZB7EOX0DUxleQjslp5Qb1shknR+kUKP5cuVyEI71Jti+KcfZku0ELR1/COQcFxKUnkX
wEkka6NEK9MC4qzeR7bYQv+en0wTxjz1MP9n2ZTCJocr0KRZRP8MGFctLxe4fZT3BcTKbxjc9k9m
Vw3Ir4+54hpHEoaPOi99hWQGrYBUVa/osocxaKFe15TPyR8VSKBhBDBXuqnzgwzRpk/fOtmtTZJV
bqiflgWyt+7wydYLCbzZqnqbUGv3+950ekT66fqxKYcSGWAVuKAPjMDS7Y/2ErM8PwEwDIc64alc
hVnsb8xxiOKz3h0zihAG4F7EpuxEIX2lxQ9dHQswBtQIv6aUdSG6WSW0rEqKG0mNGepSUKLbEOhu
VFLWnaGmQAoK3X2EpDxYQiTsATVObfMDeSr9HD2JZVxky8ozR3UcQx9OLwzcUoPmWgCPMHauCZcS
QQY7uuJKJ4vsYPpYPLAXppQG5PAXAJS229bCSHkfRnZRHoY+Ns5noxG/nbJFLwQMcNf9chCQR78x
HOV44buRc9ASkFmIBtCjxvtu7H7XaVN1e+zU4B6ME4ycs9TUK3i0lf6VSnD3xMn2kYSZEvmzBeRO
McGpO9R67CkKbnhWRdcxOk4BenBGS9hKjPyzyrXia0gcMeBqZyOKH6We/aScDQ5VJiVVBGaVXCb4
QuUbNIxJlKi9ZDbKIA4bpIeTdlOkyky3AiM9fmi3CMDmejk+2c4o820WlQCZWzrtJeqkxvwpJ7eI
t8hdg7SoZhMwneHrwN8NHqW/EzNuv4R+UN8nylr4LnooqR+Cc/pcRD6XYsQxf6jjyCg2xWBH2H8K
mOgbSLoK7iJgyG+pcLjngMVQQqjG0hJeKwJ5IxHdheqBQwiRLENlE9XIWX2zaNz+gCKZx0iS5TOQ
XPzxeGbw7HSQoZsQ40rdHjdJZ0oWIhKC4zzSrOAR1Lms0e3VjSubrpnvOXGpzpkQ9PZSmv0vNEGr
uyAZ2HAD/e1f5HS9vhFTGuEdNin1SG0fXYJn8fIyLxBykUBwn9k3en4gEQko6pcBODgkGap9qgbD
cwZF+jMYGkIABkBCei6Frj3MIxfelsYH/sGguKocILTkNZEbwLSgRHcA5KdCwaqyMxRgtlrbcXCj
vGyaM2dK6ciZSovas9aE+34/D1b9FdMT+YPdhfDpZLT1Q85b5lPuV9w0Q1TMHD5VgvEDe10jXURP
cZdhhWNfyMokFcswbrmpW0XASWRrzNQkFQWnMUDGE/MOJAE+Rmpc6ip9G/wo27D62g/tkpiPi8WK
jRIPVYawKCEEmGP7YMWOTt3C4NH3MaAbPDwmZRV8oSzIQthdOKGcCDTjR5DyLLhr8B6KuVkLSsZD
LfRh17v44GzjxqgF4g5l33gBpJJw7zSpiW12jwvfZjbwU4IgiHkmmwBJ7L3C+OMbz8NR2+bJ1NvX
sDQMFD7dCGwrugdhX+5RNILznYNJJ9OABDqRdMdMsk6rIb2cprg3z4ye19GNWxnNU2+EsCJdBz9W
2glVsa/bbvLx+jL7itITd9k5l8TksM9TYV/wLs4l1RiG5bHAHUK3w5yzXcvu+F7h1zdv28xc3ixN
QIuyEvBsZVSJ4doJ5TOIbghQOA4ptpIuS1F8nOyOGUSD4be7ACPFz0NlOF+z1hnsPSpNvPjoB9Od
YDWr/NBZqn1wM/w8rhIxdGqXiwKx+aksUB0B8d2jUjyYvVxU3H33nJeo8MFtScQE4qk2FgMGNWJ4
qYb8Z2v2/fAps9HW3TdO30R79KS1b7YIFcbswiJVo+Yaw30Mm0nb22ytpxB32AeDixDqblHbwSca
AJzzBrCZi5aiCde8GwV5QqSH8w3Aerj8CtNeOFrsDKRvWsjvm15SkoYbD59qY+u1dY4QSXQRF7Ux
wQ412gs/dOenAMizuaU5Iu9rVcXlPi8zCKldXFMa4nG4yA62bg6JSg6pBWkMgP8GzHl4WaN1H9+w
vNLYoOg2f8R4DtwglHnje4adSrLBzZV6BPhD85HkU6c9mrXLUgcaViT62Mcfq0FSIfQDl4fz2E0I
lUigywhLpcInoNBnPScHaBCWNEgQUTNu/PzMDPBe25ARics41TUkhY0Jwh+oTMVmjJM71LZptsTZ
QGGGbrGBiR2FcmNfu4bv8TRAjzecIvuT6ZaB2mUI3973YJn9LdQ28SMIKb7w2p/z/dsoixfwH2AV
PINMx7UsUyhzBVaRhiZBMha81pAk+Gbr3fSAPtX4AKeJBmeE5/AJgBOSrseIFVfYJsvPg1o4Fl3w
YwBJRsMKsp/WHizf6B6h9bQhvWs7gF2m1aCirnoFXp215enjRblJlSbv0kw7Me8XOBZ+hqU7AMh0
nlPSWs3bXFzIabZ3B700evRXNW1bdgojaTPMr99e4heoI9c0dIzfBe8+dM6N5af8AZkBk2xPZBft
wbFyGwOG1o9vqf2lh7eHefklYUNgLU99nGcZBJ/jYeyqyBAI0ttDL7ijqjhJUT10kfyI/HJRYg4/
vD3eyxVkPFeXgPVIdMHqHI9HmG1ppEbtQW8R7KH1Ku6bCAVou/KtL28PZSy//QjmxBIKkivbNUE6
ifXcElk5TiSmFnX7RHrIkeveMDbNHiDpMuLgAnuHRHPpQA2kDC8xEzF6VGRF6dy9/VNeW2VhoWRs
8nvIflcfMy2BCtAF7g5ZFp9jrfIrLIZvforzXqn/B/sG7QTDESbgLmzrjxeYvukcOIFqDyLw48OI
I81Bg9d79faEXtudYCdt61ltWRqrzwjXJpBtXLcUo4BPcdK6Syc36hNzeW3ZnGfknXQEQMPVsoUo
uU9GF7YHBBpM36txKWg+ThijjlDknQCcthzo9r49tfUOBbVpcFstszOlZK8eL6Bd6jlKi6Pu8aZp
fzvSthEUzccw2ZWT5n97ezBjQWb+uUeX0UCc6oQ0ByVpdwl8fxxz1QVJrVQzenT9sse8aRA6B4AC
Y1zp+rmrDyRGpi7uRdPIH2UwkM1ltnnwc7wgc3MsrwT546cTP2p9cJ5/FCRxgq1N3d9dfV2lg3ek
HjN6waTsTZPWiOv0CWV+MU8bXhIQA1B4vUFrXm2dlN56m1f+vpuiU0f4lW9hEgQJtURcuo6reCtn
xJRl1MyeHJvAMyK/+J3FQO311rY/vj3p9Y5mzqYuTZC/wrQMpn78IcbJyQcwbrOnaHFsiqYTaEPo
4uLtUV6bEB96US1fxM3VanMNLS0ahDFHL7J1ypFwKRS5V+ZOgYfoKeoT7x9uGYzwDg8ROPTxpGAC
g0c0+smbESYAiRIAZDPnaxU4lff2SK8sn207ivgGuBTk83KU/9jH+MblWPforScUkjWVqVMHMLJx
//YoryyfbSsOJXeVC/B7Fdwyg9yf52jrWQiv/K7tWB3cQB9/2gX9w7eHem1CrkPYMYkCjqNW+8Ec
BrpkFv1V3dJRWi3mr2ZWFLt3DwL9Ajl6ixCKE/3q9oV4k5PCQESq5vJXHOXubrLa7v2fxjEs/nA2
3CKBvwoxshUTeECn8WaNKmduWeFFnrr1iUTilfUCz+Y4ZCpAtDmvxxtAUSLyUV7A4ilE1XdWSX5h
UBx5/wZQ4BscV5oY39JLPx4l5f4utTqcvGYqxG1kZPisNcLWrmLAA/2JLbD85FVsxifc1hHeEuCl
5WrhzBzxTTOq0QeCxUwdCRCivhX5JMaLoJt6JFnrfDhx5b2yjDxeuHU4RJbDVj+eILs7qcGejF4c
29MHI8wWB1JLZSem9tow0hWGbdDwMy2xmtocFRmVX3q5Paj36rakA2Xvezj3+juR34RViu66MCT7
m7tyFYGKzKV64fqIFNtj/33QZfvT4Hn4I+qd+W8bDdgtwS885J7x6/8A6fyxiPK2+dc/XwYHQ0pU
xNkZpu6SAx0vHRVuKoFURL1MSdMzTcSn+7wtvaKkRPXec8tLRCliqoUXhS5XwaFy/bGnI+Z67mAj
PqgDoU3dsPj19igvJyR0HcqlCR3AIlteHanIBWVSObhy+Z0ee1mRj5eism3EPLLm4T8ZiiBByFM8
cVaBtR27OSl9aXiWVnZbN8poEg8JbGYzkSfWbjmix6eKWcEkVfBy8LHBh+PopqB60YW6FRte4VL8
7XqjQ9bHScVjHQJER+mp/ZzPgBd8mhUnosfLXc8jgNPscMOTiJuroQHQ27EvfMOrzTi9c2d/on6l
i3dHQjCWXITu8m6jWLbah7Q9dTkageNlVIIO+ez4mJfVpyg/r8xlCegLL+b5fbgaxRptoBNpyCjS
79HLTfDogknw7qyI6w+slkUiSIaqr44v+FI+16g7rFjkg/cdbGPa9GE8vZf+gieZIs+jlY2Vma70
1V4H1Js2tGV1hGbceFtPFv4ko+nAR0nyd38fLg4KF8KW5nItrkPsUPRObk3Q3AEAbGsLcUS906d3
R1gLvC0cGwKEI8T6RNF+L6Vr4IhsLa1JvNZAdkDbPHGYXu4C6FCuDRFLLDvNWX0fQ8+A27mt9Doj
HnCFLH/6Yaxv3xscqLjoEO0s9DAgmK0uXS2hMx64aDOCWm1vAjNXGMoUHS+RFGbn22O9MiGLtjMP
IsIeR3T1cfIxKunIOJanLzBQtOnCMdrWptm/e2NbUnfZBry9iAVqtd+i3h9AaOJaJzJkIGcH5YkC
oOmJz7P8KcexjsQOjAmVHId2nb26J0zkQymHlMxmwlOksbSAWjV2ujT08kOhj/qJ8V5ZPUlQFbq9
pJO83I5jq1nXFkQV3fI0bsnFZQKfABehhLe/0ctZIbwjIalRniLnWT9iCGvcf24MqLPOiwj1cB9+
EAgcX0eXsZ96NKIRRD/xclp++vFSUm6T1oKMJkaQUxxPLRNdr+jAS0+MnVF/wuumo5DfdU52sGLw
Jnge1U2BD4kJp01RVLc+ogjTNyfmvnyx9c8gQRMWtM6Fjrj6ol2KpbjTldLL7Lq5AK9l3Eit8PdT
gviUZfTjTWVW77+3KETAOuGQu+Tw66SwShR91SSVXgwNETHvBZGZD93u7c8qluvveG7KNgmJVOeo
0JnWsrv+eMPNeaPFVaQ3XlQPADdrR5YjJrvjQvHJlf9BNUWiNsg7+xYywzSRPEAOyY+pVppxbjs9
GBo7L2H4y1D2NR7CRYWdROuM1vmUQZxv22gcMQ3F4HQnzYU042LHITa1E0PY6BFB7s8NCrDdu78Z
jEAuL/6inspL+HheSdugSdxbKMyoBo9yLb3ERTEDeDQh+upil9cFU3QiGX15RhhTmtTJ9YWwaonj
MadorOwSJqfnZvH8iVxe2+T65D4amep/qrozT7wbXhmPJJHPRp1EEm7W4xVzHApcgzzkoOipQA/b
I9Ok7SZdygsFhvLu7c3yMjflImCGTI7KHA3S4/lhZ5YhGWE1XlPH2TmI8emMBB4AcIlvy9tDvZwa
NGPuH1J7x4CKu7oSSOmhiWop27Kq298okqE73+YBhlA2rgKBbb07P6BuTFbFRWfYFvWM46l1Drbr
pq+jhlTo9gWcF5Q8JaLXJ3bly1jtmoKaEzmwq9PUWE0rpZY/R9FQe7Id04cRUs0mUUF8Imy+GMUW
PB8QsqKKpsgUVvsiLUNkXwBue3pTBJekLFRMasM+f/sTvdgNjELKS5nBhiNNh+R4yWDkLM3fpvfo
oqYHSHLhwVURSBp0ML23h3ptQrQriAM8Xm34D8dDpXNQ20YoelSVpLhPMkc/16qs2L5/FNsi77Vc
teTy6z3QAJOF5dl7vg7GS3W99WWssrp97x5g3WjvUNw0eCkQm44nA6Klc0pNdR4wIGs34qIJBs7P
31ms55FgOjy9qVQtIgHGag/0RdKN6Nn2nh0U1Gr9qt+qFpTD+5fM4ZFgMY6wrHVEgGMpY9tyO0Dz
RXAHXD84a4cpfnr/KGxjSdrGxyECHa/YZE2gJcGPUwwOK0BbdSNugmhM9+8eZrnh5ZLhSPRfl134
x1XozxpZ3YiJ8FQFY3GR55k9XgUo9ZTvHwiVCGIAL1IqTOtOatH6swEysfNmE7EVDQDPPh6d8US2
u2ToRzc7VXzablTngJgSCdbnU4copHBO8TQy7ngfmCGatGGWl/n1GBTiYxrovXM9NL1ub0Qiy+D9
h3Z57VNngg4iLXu1nHkPGwmbuNZDS6n4IOTiFdCMp6qpz+Xs9TSBntkGN9LzvXv81eBQj6M9Mc0i
NbFXDqzoS5JrRrefwzq8DcVIc1MqjIpQj9jVSMDsZBK5J9Z6WcvVj6B2jwgB9TOT7H51pvs+oT5j
R4Mn/bn4ECKgvQc455/jkrXQiVQ1fHQgvQybt3fsKyF4KUmRk1K/4ZJcHQzm7XMy3d7L8z64wq+q
3Oqy165bqEv/wVDomvC85aOCBVm9MmTmKkhFeu+Fkv4VSJeh+THBY71qsiA9lfu+tpxUKZEtXnaO
slbLmU9JSYvJ6L3KVfFh5iK+yusJkQLRYidaRhUfutHTn2+v5rIh1x8RhCOyI8sblPvzeCcpcJ0I
aPQ9ZcvMuI39btjlbjO+PzAvj2rX4GGtU5laLaSTBKMpaxzc2mQAd1TqzWUISfrE51q+/Iu5uPz5
i/3tEjaP58JZ6KKkrgn/mJUdyBRUDE+rFkhulqDEt7mWR7/fv3ygdzDhpcevOPXHQ47mVMElmntP
r/zkno6l2MI0sL/+J6OQZTMAb+u1CE1LuwG9Ay7pCa7xuTtbiF2naXAi/XxtK9Bs+r+jrKofUVbn
JsSw3isRvoP0D+CnG4S7fe9cTB0hI7mELpoO660wAkkCgxl1Ht3WYjeXJmhWA1G1t0d5GSRoorIV
SDYkTOB1vynldhB1ZfZe7QZ7cLsKoXGUDJIgeXcdhzagRd9WpzJFv3ONeCgxWKnweefbtItSW9q1
5zq4iBOp+st7zTQkp0dwh+qc1VVwSOtJNo6fIPUyzrYFxLOmeg0htoKtHHXY8fg6smW9D0EjRarv
7cV8uTFMUlAyK0WUJ69aFvuPHEFlmWX4ITmC08CeDjSUGrppKE9svxcoFtSAjoZZBfZ4EjQHZdCj
0ygxCCviCVIZ1R384PCyDTDbQsqwBieJxUo4zyEMGoDFM+oZ394/3wX/RMACmkR2dDzfqA7YvJGP
yzGeDmfwzq1bVyvs+7dHeRnveXxBO+NdRDJJ8+N4FFWi8q0nU+dRzxmSDyiponAwVWr4xu0yXsaT
1qtdLQEvn7i3X/mcdP9tSyyPzWVPHQ/cIN7YKrNrvX4Iqhu79ZFwNRPnxI5dFuk4GIMfpr/H7MAk
EY+PRxnC2M/0olkyITyC0YxHgA6DZA98a31i57w2FB0NMHpUzmggrYZq09ka+oS4j4IVfAWtzSgQ
g/2ve0O9t9pB3Yh+JWgjlhB83uoc+m7dd9Tceq8Ng+soAWivjcavglQT6TFxYl6vfCiK92ANSHUs
UE7L3//j3CEjLijdiM4bk6Lcp34JH6rqwubL2xvxldhCv5JManlnUCZenTvIXHGAo2rnTYuhiI4H
9w4ELRZNvWY9oKzNs7B0+guty6MTPdNXJihtpRQVY4ortGmPJ0ilHes/KAUeYh3lrs/yCVeIGFmn
tyf4yv7gTQh4k2Wk1bZ+SqXovfs5Sm4eHP8pOhcaiOqdgHmNpxm8nu9vj7Ys12rj0+sDl0boeD7b
x5OSWe32KRQZrwlMDDBxRKw2WBVNeMs+I+VH5NSdEzN8OSZF8KUPR8yiH7zGwuWiiTWXhqbX18BF
KfbUnq+pn8XYDBfWmBgnEq2X3418GAAEOm4GADKxLPgfGzNMS1VXFXXGUJZUq2anuCioXW3fXshX
XjmSdzStMotMn1b3ahhMPMdaR47Xc1XioXb2qI91vEHk4FcQ2DtriJ4st4eOyJNvoaK/+ym3jE4l
ddk5YHBWo0sNdXZyFOIzHMjftSuaK1SYpoe3J/naUtKMFmg1sprmGn2DmBOUi54jENOw3dhtjE2A
BeL9/aPYSw+DfIii97oVnTdt0dRIFXlKM4NLRCXcQzoYJ2LjsiDHG5/DTB6EzB4VTNomx7tiqF0s
RPKs9kAMYDkSF/JnE6fov8dWfPv2fF7Z7wzFq4X8kc+zLidFrZ5KJ+5qL5/rqNmUyHV/dlSpmwcp
cBnK0FV9fHvEVyfnEidJWU0qz6vdgIPqWNASrrFpc+I7N0KtA3JBN5VbSBBNe2LrvzIa4YO+lqKK
T3V2NZoBhXfOsIjxakvWuxGZ3a2NTcCZ35jxu+9purZkdbRv+YuE5/irlQhWKMTn8KRvOwu0nhHf
gwkdz1s/qE7M6mXGA5iNG9qhu8q5Wvdwu6r2c22kdN/TQik3dZa39UcjEV20h3FUxTc5OuY/B91P
5xNg7FdCCWVBmqA6eT/7xlotaFUZcRVYJFuGU9Yfdb3qroZ4K7Fz7JNgAwkKZ3iA4Juq6bfwkIN3
v38ZXrHADL0klssV/EfAFKEh6nRG9Qo50XA3Nb7uRWF84uJ5uWmWQWwFmYQIT7Z+PEhLbz5s7A7p
jZAuYesOyAjFLpzq6lRf9GXQYiTqIii/8r9oyR6PZKgBiro9I+KFXNY+aKi1VyUMlPceOQpcFEN4
vgGhketaHrRKM0tK0p9JYNXUuwtNMW7cjRv38YnQ9cqEQADTC6FsrHhgL3//j+9Tm1ojKof7E2BV
8j2KOnneD2m2e57Qu+SPr6MfddEUv9u1bPGRtvFN+Su/a+tfv9rrx3L9T/4/KHD8DFj+nwWOr7rx
V4ZnQR388x+/8jZqp3PkWZ//pb8Fju2/gPbQUnk+nPR9FwD83wLH8i8wTFSn+Q+1fY4vf+ffCsdS
/wtTBAIKsBBY/2zGf/6jKTDV+Nc/LfcvGuicNjaoBfpPqfcoHJvPvZY/rjZeSfwGkJjkqUs4XqOD
plKGgdkF1plo2vbM7LAabbMAjnaR1j+qsnQ3YzlkBxT/jNvJJY7ICu+DGH2CbUjVe9PjQrlr/Br1
iVoJj52ovrgifVqE2L3ZGAZkm9AXdIP2EUTaY+n4X4ra+jaPKJCCxtwrGf2mrfIZO5ThzA5TFG/C
skVr3MSJNL9qQ+leOFPwySHpsywcgBtUF87HuXLOyjBEFwGRx40QqXaZu5zTKvSfKkT+vrVGPW3G
OYzuICtPmzKIkddDcfAajjyyozDT0fPT0YMClbDLW5yxRxAdaHI2814F2IOGRWbd6L7uHnCtGK/c
GqfKgKiAL3nuOeZ0j7r79yBD6DcRyW3omzhd6/zKDQqblRfLKbnoNKrFSeQAxEMhBADQrQgxw8EA
9Qf81vQCFgSP8KZAh8XHghbGoh+Yap8X2ROevKYXtS5CXajF7wEIIYfY2PNen5H24eNUZxUUSuyV
g25TZOjo8Q56HFobOvCANHts49Awjllw2bTqe9nUmCY5tXgq9HjMtj64gIMlsvoSJjkmRTpXfjA4
97lOJMq1bLqG46NtcJxCLBntr42h1fXZlM7nmdKuhqhB9ayqqw9DMSF9qaCKRRjSbV2snkJrhBtI
hNuWOWQ6EeEkLzFGxUHJoKAT2vCBm2wjy/qLOaGR61cTnmIV7z+wkvdY4aIWhKvrRu/kFxt7RDxc
1UbJcUb3pP9SwqbaJ8Z0LYcG2/ES0w7hR9VZjWUoxG444hgKwKLWkFjxkeqxfISXQ6N/aIdCbS1R
3TUGd8bU9BTVO0Ss8rzY6TUk50XtoMzNvVx+AYYej36JOYlvXMmqRZbCyPAwr8IPqBKm28YXT/gH
2buugiufIq1ZWhjk2uZ8lggNUjDyuUSCy7RNkPAHN4b9mfFU9xFWTvl8owX5/awQpShsFPtGtLQa
+ZDCaKKvZ2MHL2GjtXigb4pyRJAQGdZdZnb156HUD+ijQYn2rZ9IlKRQZIcHu0EKMIZBch42I/L2
6JXv3Lr7VpvBZzrH/p3Uqv4QBbG5M0NM4UxEVidLUHFXB8NU+ZnmY0tYVA7yK8zS2Ed05ndUhnBp
QXv1HCIJZvRR/a1xYFwOSkFjrh18rCBIbuq2vwAcPGJ+i5JSrOhMT6ZX4koMKllkD3pbP7W2niDr
inBisXyEIDSHva1V05707DvqSz9UX933JtrqSJBNW5XqOVz+EitDd3aXtAIUlMPvTPv0Q/lsKW6x
0EXjXCad4Z73EHCvRgREL5pcYHoKk2Iby8I9M0f8SQojgqOLMmWo+K4hWdjWsJOHWiEVGlmJsXWa
4c6U8Tfa+Lt2hsurRG96mlmnWz8sUVmg7HhObBSe1eCuUEgF/RNCaY8ogK32Sms/yHreTUogq4m+
4ZnKS3L1iMyvKhH5DXhRs2qJ9WlyGvnZyXO1TYIBTeYZVsfZTPTfGsZ0iQ7WeRMLFGcQBcaAMZxx
VGryXddHt7owL0U+EFW0yNjkj9Ywj5+qID1HcklstNSpkbvEjAnvD+dsEC12SdNTjeixp7WzrTbS
93+GQWQSMvhv5NzjsNdtgmpg+wV4MUbdfN/lzlPvZ1dpn3BE0UY9K+LKxMetekgH5EzzITzkdL92
WaU/zQFfmUp0BbEo9nkGcToXf/JC66bL2NHkdhh6l+PD7zHaMTj4kfMrqeH761isIfLXX49i/FlM
KIrEEYJ7Q1Ocm/Rmd44/qL+TrXflJvgy8Nc63ThKTP536cv/R9YMtLz+yEq3j+3jvzOUxVviX/+8
6+oo5/8d5S3Lv/J33kIX+S/MRukQknZjQQSG4v8kLppUf/HSMWh1UyshO1lg+v/OXOy/niui/NMS
gjndvv/OXIy/KLLzzwMRBm1PM/tdicvzk+q/E5eFCrNQicmRFoQWNKzlSfZHYgtTHO4QRxDR3AhO
dYn0abtXAkY5rQpbhXtlpOWNXeg+YqrdODxkNuB7GfiDwO6MmgSYQyP4EiYqR9EoanKCt5UmYmOM
RrZHomH5v8JG+CmWqEPGfZjJsxB88z6vKwNdZznE32Ntpk+RpU5nespZiH+Wk2Fd6A8yu5wcJR6t
ceH6SxTXuzNzdkLEGERdONwh8GY35pQUPWm/H4qzPOrKG6BseoEAUVBYuxiuupd32oAfW9QEiASL
ua22CLb1Pca/meNsUlVbT6rvx3Y7FHNo7DtEEMtz3i1oBaKthdUQHN05QRAsmjmQgZwyZNWblPBY
xJjm0YVYjKcAof8gtIdfcvwvSTJoRKCni074rRWM/m+r64J7nzv3vkadAsymCsyHGtmtT4JzjJpq
22W7zhRZu+mV1oc7LfHzmzhX5GBN3aP2TGU5TBd5UF+dl4EzPtZuHD8UpLq8SXKMXfo4JJHT3OfS
pRFH9IBc0RfbBG2yjTFp9bU7D+JjkQaYG1A8fiDxSXE6hO38GXsqbly9ibrPuU4uugUNpD5UCK5r
G7NV7lckx/rbtBVVjZB5n3llqRvRAUBIsA/GGDXIrhDdBQJyyIIIF7jB1k+qbtwhLGJX15ZCvxYB
akjFm8YN0CcaLbO+U0aDOGCl9fmjHytqaCJGZIj2ZcAfGAyu9RuaYx9uK7R8zG3FXDHWdRAQ31YN
1x83j1ZaZ91cW8udH+S3puEXh56PiRQIr4UC6XmEIc5qvFuTjUKH/ZceFNHXNKZj5E1TlJX/Rd6Z
JceNpe15K72Bo8A8RDh8kQAywWRypigWbxBSScI8z9iBb7wRL6M35gesockkm/nLDkf4ty8qqrvV
FAjg4JxveL/ndRbG5ztHAQlnbzDvJcYNMM8xNm07QNteVA3bPtw8jGDLd9Qmm6CR+8AtWqmBONkt
unkeNUyAboCvJtFXsHMixqS9nH7mljaJswr4aEM0BGjwJoSaiSDRyOybGREfzCLU7G6vieYRFHsW
7mUtk5IzMH7BHVyFMmhR/0uT8tmCYlJ/a21YPeezsgx3cjUOFjATqCKuGRtgNWVdVJAsGxHc9Tmm
sE4vCrCReJCbUDSzGgMqYSy5mWxGUVgA2wzQmn6E5+4l2JBu3CDNCfETbzMz2hUwo5PDqIzjhVzC
oXFHSaJ/2YZdDoK9L+XUg7SwdNj8ispwK10h8UkkDBghpxu0JTZGCXjeidskAXhZJ3hGFjNF9v0Q
6mrpSzTMAE6BVoY2LCNmIAcKh0NbZkBIYBwCuIClmCSerlSVzitqVQgvpIg3GKDUdwmMu8iDT6R3
Z4KZ2HujDYW56fLO/l6MiBndxE7F12ws0isbDANBas674GEm6lcY9ExgkfjA3JnC8dJUBj1xpiCa
7quFkR9HAgaQbKQAR9INOc8g3GiC4ML2WFeEhPJSO4rVGr8F0PASB+uH+WumZMEjIUb4A3/f8mc2
GRi2V4kOX0Yxqjn2yq4cpV1tZOoEV9yMDnpWNc25BZH9OxO5wHDAiwEeVJIecnZo5MZlrcUMBpXF
IhuOKRbrm15kuGdju2bNTtHi/nQW0qi7qW0D/ymb8FpyVKApuFrEEe7OMFigCYuyqu6rackCL9fU
87Qb5cUdBpOoeqLCqO/aJc40D9MnE+feyGwRENhZ79VllV8CWqlAh6P4K7DjiBTNs0PL7DaRaQa5
hzGhuce9AlvXKCoH4bG5OTFbIMS6pWmeRnXk/4vothbOLE0i9mZ9vEgNIycZaEPJnzCXAvVm4Vrj
9IzoPyFMHp56BrxIxZZmAmpfz/G3YEDf7kqJjtsV8qmo9iYrH3IHzKlKtpnUc820ckMLpSHe+qK0
ZfkD17zlezEL6UqFK8OekzTG7ILR1Fj5EwLvTR9ClN8QGrYtdGETpFoKT5YQmczspz7ikUFredR1
N+B13XT2rD/FGYhGMCD7zCzIUeu0was9yectDDQomC2a/3twethr962h3Sn8hQMGL/oEkUgq+29x
DySGwXFhf4vHrmK2S4uwh7DjBS8IQUU72SxGvpo6x7V1pgzILTYDjoQPAPl0nAuAmIVuxTF+AZk9
zNyxyfs7BYYSKWCihf1OU4P80Qi4v7OWoQ+fLK+LmEQdYh3S+Yg9emfizkkLaIjuxTxIXwZD8HXk
BWGAEy9GZN1oCSEm6Wt1Gxa5pHtMw0UM7gwGTKayzKvZWfBZtP8XAsz/WPR4Nfxo8Br88Q9qX+0/
tn3x/WsXl8VxXPp/YxlsnZL492Wws7b5+s//kb2KJdef+COWVLHlojqMcJBYEkHA2jH/owamap9Q
/SDQ5SBlxorG/d+RpKp+UhCM0dSB74iucpU9/1kDU6iBMfFKdxVRNBUy85dqYEyeEyr+K5SkPIrE
H33L+lfxq7xxh9KivI1Ns8PVYJoSBp9h+T82Qd7cWJOyPAZlH6g41wztj9lUqwc8eGZcuTlgTJCx
ET1QKsYyte80n1R3QTe4rSPRpo4R5Pql3OGfI+F1e4+7jkRg0OoLXOwsKR6ktAEmZoSF2w2MSbtw
zeAbDbjwKl5QAsvd5sKqDULKuR9duGCTdCCNB1Ma1r2WuFMaC9J1y8rONblsMcBLlIsF/53C13Ms
PtxRy/Ghx7KoDrxGlPUPjaOo2+j5VBXnnaYJ+K1Ko9mkiV2puLWca+WdouLQyUBQVGWU8+3uQuqj
oDwLWruQfVlheW9VJBZYoMc21j1hIVurF4cJwxpyqQgwLjLk3sdgtk/Ppp6aAM6OSf2NYwV0NO7y
OnYBZSYDnA+tQnIHPTP2qTF0yL/mNq2dWKPqtrGquC2dIGdgyJNzPcXNssqGG6pOq80ENNJdYmTY
Sy9FYPfO1Pf4/SWJRIlCGgv5og7a4oEJLZNgb7bnJ6kozNFp1YlIM15wVlSsXD+o3TQWMNVHtbzA
5vtrEpnd6EsBHt2bKdcbC0K3ZUZ0qGK6OgxS2tTDGjUlDsHBN77pCiX7bgNNuM3VbAFkX5FWwKtF
bJCosXUo5SpLPK0sg4FDAgHtRp0D63zA68XgxA8VjG2C2AZTG8Gt2IjYmDk1Sx2L2SkdcmA2I+vO
AfbHfckSmkkuz61uqqIvBfTS2P6xPNvaz02ogDhIwvL7MFCk8Lo5FU+AMurEJYiad2YDNRLzSyu9
yJnOw3ekkMXvdhe1jRe1vdT4tp1rGkeqbj1Wg1btR5oReAXNI+XbxEyK4roPq+SyTaSRldnHHeQt
kRQEmNjD/JxnrTz02ODMO62O8Bvp+q4ZpM2s2kPja2aYDT5D3WV0lZW1ql/IS2mP5/nMuM+4KYJm
Lh5TeleWaw1qHexrGwfHjaEXtrSrGL8FPZuOTBlT1wyhH8oLKUMeLtN+0ImRoFpPJZBFDIQFH00X
zfteKrLIx69jRSGGlVYkviwgGzrNaDHjMmHlqTuJHtu0VNUi9xlimoFI9ng7FQeVKY72eysteDh1
se5Dcyu+6iNlERfpuqW4ZCkyZmSJXN9TLVPwm5niQ017AFq4yTxI2lf2dgHD59iDnZ/QlrzdrhT0
1ytcAJET3IkjpU5e0urEMWBy8KNqvWkkGGztednw8f3Z+P6l2sl/8Gj7T9bXWXv4//48cxGdFnHd
v6qOrD/yZ3HEkD8xPkhVZIUnIYlZZ53/ONEEf0TfxkLYRHvPBH3DMfhncUTmHFQRBfF+GBb64xz8
80jjj5S1b4yoDPGuxIjkL1VH1jblv0409EZIKvlygBbQ9KNWclQckbEUirpYrl2ly6XtkligYzON
2nQg8CunHqLiLG5WEd+GlkHO3hCSta4uB4ZbM49TbcZOsn6kRbLXBqztncyurmV62DuCQ6JFO1eK
n8j6JKyS02qq4L+ajeUqoBQ2PUDe89gQgIijJNQODabbh8Qa5i9VqZSKB3Uop7IvK5+LOu93mL0s
e7uOp3Nseksq+aQWlNoZhsA8Yrms5A7c6v+xZuV/2nhN0QmX/v36/ud/z360/3iIfzQh//7OP//8
b93XrhWfi7h9GcU9/z1/LXrtE7ohRMcIEdEKWutw6V+LXv+EmJR1T0ebTiJi3n8teusTCiciLOob
FlmZSrHwr0VvfmK1s+7XGe4/Qrz/+l9esULao//+kh3yutNNuVGH84Jcmb1x1RXqR2teYAA6hgXs
SzvF5zqeoTEF3ouHRO1otdd8eYnXO+/bSxypA9YJHRtZXeBOkXahVCCgKuEZg3338WVea4D+ugwG
txLfLuLrI+FKJygodBIu9EE2bsFmHkoCnVS3MTHuzz6+1LME8uVOsT416HpM/a1jBbSU2UlelFFt
vWxqaZkDzl0sDPEBL2m1pPQ/62De1TiIxOpwXsK2wrRwH+fzZTdr/hyq/vp07XHeScI4cfvHm9fz
r4SMHaYoM9OQ/17/SnKCK0qJG7tbRuK2UjM/Qu+Bkv48XF9sY30Os+mEiubUJY9UEqDwZlr4Y4DF
QviF1Pu26mJnKnqn6BNHYFarT/YvCWf+eMlkL3/f5brWXjz4zkoNvam5S0JEJ5GiPTUn/8TLXRfK
8ctdNZN8GGhtmd56fY0EZ6/SAjvpWkF5vUjFU2FpmIXipomLHqWMi8HoaRCTxnfltaSdmsJ91lsf
X98Ef8Mc7gp/O/4kkXj1UE2awDWGp0prrpYud2f4l8DID1aAYyDWXJRGbkc78+vc+hy13YlY6Wgg
/o/HTHENwgbBrgQM7PUjsIOZWvWQB+6ch1tjSX5TmvxQ4akkS9bngn4fk64bidkgYMN7FOXtxlLi
vRXRoJOxXazpk1FhS/jwWAqHzO7PsaihtJ76A8YXel+ekLCv39ubR0YWCpzB4hg/Fpcj7yvgz5e8
stm46GicZyL0NIUKymjf4StzjlT8gir3t4+Xyns7G0k4ilSFzBoN1OvHlFMwnAJMg+naj9/sJr+u
ysFrjOj248uo723SxEYIXpR1MOBY+aSGlhw0cNFd/HjKtLouNMwZ80X1qq7EPUnfM+S/r0OcGFNx
WLcYfOs8exYHZbYPY5HdVAVOZ4tOroQFqBneMCjhYVu16QTGsOrMfjRPOxQJW1Fmvl3VV5R6XWOZ
3ZG1J03qXpIxUZXuZz3afXxvsHPfeXeoaCTgEpAeAGa9foj4qVip6EzbpWV+H5n5tTINUC7tC6MN
3IzYChUQyYs6bJe4O5uMippW+rWH2w1hYJ+o2kaU8W/TBFNeC7xK75wRFsVa4BWaU83DVgt0ZxBM
qgSQYswm9wtz2GaNyg5p+IAWb+eGddng6JYKz8TAtCUdU8zMn5TBm1QKByAYC/pYugXhgycpxYkT
KOys2EHI7fiNbrg34RLT8ERD/vfIHi8xtL4K8qfanC4jtT1DP3KYFbHtp+h2HrWW3tbiBiXtrXTA
uijMDzaOFwG2oVi7/Tbh+LdeUMvLa77ywyoaMFvtMpwyGlnZb/WMm59pfcfqc9uC0Kxjw5mjZL9M
yh5pO04Xi4tazy/mfqtLzVdFi/dxUlyjpciB8TRXyLhhIc67wYh2+pifl222M8PgbrHrr8DwVadq
cHAe+Ww16yGX41sz7a4Ae+tutaT3AxRtGizZdWJrvq2FHt50Xh92V5Ylzvo0/m5BxOYw2pVh7GXV
4MWm8iVOeKOG9ZCs54KOx9NsY8zkGD0l/52uXkADRTYQeOtGUho/I57tuu+uz7qaqy3+dlr9ZBkG
LmsF/5Oqf59CzQe/CZN+mXzTqG5hIB8alCb5Yt7RkTvPYrFtCnFY/65yWHbh0l7ZabQ3o8Bru+ww
DZi3jV25MfV51wvtnvF9bwijfVszGhYQ8YvlM06/FwZdh0ksZ2qMAgbpkNCyA6KKXaHYh6Qw/FrY
N+uuI2JpB+b8wsqinQLro050P0wR1PQR3uIDhYzKLsilp28zhGbC+/WfTcUYIn4T/VmS2Xeg5D63
GChOeIOwYbJARjk/JDUJfa9vcpPvVm7PsPJzpICZ+STai27cAkXFWTb0RnM4V+mNyi38kaA7ywZ9
06wOPR0P1jTO4rC/DbTEsermig6TV2qAwOaM0liOVoGfCVmE5tg5pi3/jucJBWBp3MRKc9a32n59
1RHWyRRc3NQSD2LozkZt9OQ69aVwcLI63LWl2NL93A6oT0iwWcdDf9aN4S3B8T6dFxf42PMa6HBx
nrXw50wro8ZsDO2GayrhnRFFnraqwjhYDeXeklFqyclel0cv5LE266sJ0VY1Mdqagk8Eaw7WyZDn
PpnY51yZTuxQ723y4CPWCieCeZBgR/tTQw/H6ph7VK3myqRsF8KH7fVT8LRnjfrxGYZD7zMD0UCx
exTaJIGW4ZVk2y7CkZ8RXzHU+E2YldeZPrutrO3jOff7wqBpU9KtEcV1WoSP65kq6cGXCA74pp3y
WwPuvTllB0y/nWSa3Y+36yNs7x+Rgc0EMKGRRaB9zIfo1CQq8sCyXSHjrlfJ1F5ne/l91DU/UdT9
xL+FLe9lo/+2qMqFpk/YS+A3GJaJc+JXWYOQNw8M0vNzoITC+ShIUfRszNQM4dI8RrdxZ91rxfIN
C71dl+euYXaeonbnCIC+xiZumiabhSa8j3+Hd9fGi1/hKOiehlzkLSP5Ll3ZS7NGbYDzw9ekNe8/
vs57i4OJYmhkOjN0rJGjRThkdSyA/NvuMma/VZJ2YZjCI63zu8V+/kaKIfBMc3Z7tqFajR7n5kqz
xVZlF7KD5kxIw7ax7UPZxPuckdQx6k9Ipo/GNZ9XBuc34g6TKhv/4ehZoEJr0FTJtotH9IZWkxc1
bDxCeAlTmUY2bOUGS0FhfxZQGDY5x9vHz+id/A9VGJOYnB60P46rNwxxqVE9SRi+yU8TbnuMsv8e
Ewdlxan07528B9UvbRQmcAnLjtEVCBDMMs1q21WSM4pCnpFgOx5YbqXMO7XCO7g7oeRndOvtWueS
kGwodnGHz0HUi7wnM5op72IuWWkEYhwcva47VhNu10C3kTEVNWvhrX+4Zp3xgm2XalUb1Gz+uiJm
kjLMhPazOnozRmX5ovj6nPmGkR0WW9+3S3PWduHjEk/bqpR2fT549Th4iZG7Ez+TT4NnEgU1YXhh
4SmXx+KhysXdRFM+qdsreUbTbNmHOOXwi/Q9RWwnDvV92sb7Nhee1iQ3eYLiYND92kgwrS6ecJF6
kLL60PBLrz/fTcN2TiKvQwnYcdpYpb5Rrd4bwfaKKXpco7Ge6xVtf67XkVdlHW5l4QXNJ0fuuysN
NxJ8OzFE1/ayBM6aNHv9SnqbP2+bK4kdE4GmvwZL49hjhBs+IktxgZghZU72YZT+HKzUV8mVtR6p
oL1c92tjOk2GrVERIsbtGTwGb420wOahNh043TI/iIQXwSK30nCny+GO026vzdPvmtKdL+F0ue7f
c6PtA+UproPbhRYREe/5ancO6g91AKFIMIAWTMKzbLowouJJ7kMG9qjolcGD1BKCG9aBMoQzDzoG
aPzZ0jktPpO9Hd+ERJ81US8ueUQ19mE2tU3WRPsRyfP6DIeuvpLy8NaeEScp9m79uXghMOREpVXt
D5N6IWz+GcXdWMc/J55fiakz/tnNMJPp6Q5wm20nxU7Mga+ktI+C9CYtMxeN2+1i2h5C4l2f0Z6W
5t0ayGiJ/YAJEgY3gXrR4u5hh+bngHwksLsrs5gvhxgfwJQDP+GdstZwc91IaX7QjelSz68Wk+ZE
Q9DdPjF97tRjfr3WjJAN7BR93MmVuh8xfKzmaK9yCnXa4uK0dbPMsROW43lBclrq6U1BwprYlFgx
b3VCfjgaEoLkKrpbayHrGjGmeReyTQ0j2xNrcD1ic7s9m/FZnaGva1LOeh09W+vgvM1uF7A+LWT/
OEc3ke6s76YRvYd6wzEjcWeWPCBB2hlnPsYHvtwQyY33fNKfP97s3hYJ0DKts8cMsa5awmeh34sN
AXFf0nPvNo9W3K35gIJl8UJUuS6DItGwogzv8BTexRrM6IAwULVPpKVvNlx+BYqWzBjRbF7L768D
o1KqpUZSJ9vF39UDOOygtQBem/kziraPb5dM93gDXIsx8GsRVTKSwzb4+mJyAWe9ECFydD3ZY8QD
C2DuMDZvo1tTWlx1IYyHWn4jdGRC7MNJLT/U0fSE/PwWw5t+QwV2H1TiMETjlkSGOe3xm6HFjoX2
xtFKUk72BkRQ0WamF7gRK1o7jffDkvWbzlrDnPXhkqTh1LXraW/JM0lBXFL5GHcjZlVrsQvdMN6C
y7Qzqnk3jgAoyzz1g6A/x0R3X5rqRZmqe12lfmTGt+Qfty2fTt6Ml7bBippH5CUIsxarJviftQuE
e4W7yv/b3FycPgq/ICuLmFpYLgt5vhy7NQPN2KNUBW3ZVLALLvlBa4yLsYseCzW+EWl5DWMWSuRE
O1snqajYL2k3sMeyVgsSRyW4beTgTkLCXIzCYx9+vvtuJqMuxJ3gsHWUPLrtlZAZRwkDSa37Bov8
BxoYdZNaqg/88Noy+rOBz1dQikCbdZsm+EVCD78rDd2RVd5AWIsDOrUvnUpGSOaI03blweTy2AnQ
z+U7/PH2gVVcdzpJnc5xFZGsKQU5cDlswxrv9DYMb+tOQle6VVPOus46CMW+S7kmJbMbrKEY9cgO
taTukUlcWOTTmbC99btoVeGphebTawXurOzp9HqqwSdKntHrw7aron2VjNu0CW/XbdaszM/yWGyw
wMOniEEOrRLu819uJz7cLdgefeyYHdlsnfmdwqG4NL7R8gc9Moba6u6USl+P4IR5Qvu7aXT4hVj6
GRRwgRlhrTJLolubgiGa0PrZZ/SP2oqXqwXRPhOpn7bTpWrNro5xLU30r2lq3cVNf6lm2Y3B3mJ2
5WFNvBM25YVEqpK6b1GT0X3PRYO14zLvqzm76TrzQVei21axbhki6T27z9mwrPw6bIPPa4odJRlz
PGbsiKbfyuxoCq6UwsD2Iwg9I+OkLHXILyNj/+TWpfCKyjyTyJOhkD4ZMWk88XYm2/HGYM/cSEtw
XuIVTMkf2ZRx37ZEJ/UyXaYmQy6laRa4aqNTVK3kN7sYMJplKqqnRXK+nvRNEZ6Ind/ZOdamIm0W
YkLpTa2+o7yVz61kupY9Eh3xMDl4jfUT1IpDSnXi463q7eWY3aZEzQdN4ZNM6fVGJcVGNKm4w7oi
68/X+CQia7YK5K6s9GoaT1zunYMAShuEQ0bEGE+nLfH6ejMadIgbo+mWbPoZCXYTmwPGl9KOmo0T
y+mTNEd3zFIc4ij34xbZh/3n+PUvNbz/vxwWMHna/75feBm/boWDgPi7F06H5pMJzpemIAfaik74
uy24/hHLlBnGFTTKD7GE/uyFC9n6BNUBawF4NLQHmV7+uy8oZPvT6gOwojVZe/QGzV/phj/XXV+k
1+skLwQreMPYm0A2OUYqo+dCfgJE4jOCXwpB0JvXYIZjLON4Yl9b8K7v4qDAnw+fjQJhpYH3WKPI
O4alFuLweErQJTFicxihLg3Ytebj9zllUhkNZfU5kuqRQS2rai+qVoq+LXg//8GG/aV1+f+mEEMj
GPv3Cw9f2Sx+2ZBe/+9/9aMNOstIMMiQ137zn61odA9MyK7daUTycHTXide/15yJcHClpZhMvNIO
WxFdf/aicbv7RLMRJh4gKLiRrL1fWXOvI8q1q0fzku2KWs6K7jxO4VUTeqGQp+VcjvQWpzILBu1N
11hZ8Fkp8lLGgzwpv714Mu90p4/qFnxBsIiA3DAdjHkLxl7rL/Uiko4nPcT0M7P25uYq3Nx+OVze
3aQnahPrpv+vb+ntNY7KN/aMNAw5rbVPN49P9+HmEGxO4G6PCnNvL7EWLV7cxmxUeY0turVvvZvH
i/vrxL1enN/IXk/cyhE64e2F1nt9caFaazJs47jQub2R3fvI5WaoHp+I+J+N1D54ZPpRwB/ASJAS
/Hn3aTC6VbkzKYUXS7Q1FCyNmfgL1Ny1mZw072QiKAkPHDHpTtCuJtzLRtX2aW5veqhoHy+XE2/y
mEiOseWfj3nZXl3Zzu4SV9j/zUuwxb96wJCrmZflzvPNU+Tcd5tLxpxOPF6+9JcLkhWPah1kD5Nl
HCLIi19fowoDZslts9uVJgV8Bo+Qa8a4rddMVZzozb4OiFbrBKIghMqcaDK7yDFqoxIB+FG77kCw
BuU9GNJ9sUyJP4ow3Y/2iFI+raUTi/RoI0ERDR6I5j1uZtTtGf94fXvpjPE5SgGS91ZutwvuHRt9
6Bs3V5RinytmvPt4VTwb8r1Yrc8XxE1h3UyY4SNwf33BAH680igKF8zpqCIPhkdUNAaTr6np9tVY
u2laB7sO7pkXdbV5rutN5bfyyAC2zah6yJjGVwasGub3ZVoeQcXEaxYjkNz0MWPcYgoSpnlyeipQ
SC/MgFHTPsfLO2wqa7fy1r24HcwzeFf5uUjS2tMYRHTVvq63OkPLzmxKkWekjJPMZp551ZDr24+f
wbpkXj0C6LYaw3k6QCEil+MmddnlZp734BXVKpK2dpZl27KkrvKLVwETiUEGEh+inFWh8PpBz0xg
Bqm01NvZyBVnxAJmSwGmOXGV489DoX5CkZ22Dwg0FIFHQfXSiFRh6E/bdp3dPFRYje+zWh/veiI5
/+MbeudSoN2fiVbAK94IsJQ0yM0oDbTtHJqFm3JlsKFd71mL1t/++qXIBuA6YyVBpfzoqyjz2Spj
tJfbRQ51z6xpDMoxs+uREtkn9pc3i4Fki/ObjgWvC2O0oweYKMWCRjsyMIw2dG+xKqT4Gcr5j2/o
eGuh/rVSZwhJSO8sPvXXiyFo+7jtRrv3zUBWfhaVvEQOou/4J5bObGtLa1Z3djvY2Ykdel1kL5f6
GmMjZMWPY/W5gXX8+rqSQuzaaUOwwx6m1DbGkDWPOJiP6baQ4vhLp5vNbzGxVr3J5PYkMfV4c2Oz
IRRj9G0FtCP3OgomcjzlkZojCJLRfofOEpay7uPSjFTfbFLpVhlsrLN/7UkT/6/GJ5R6SGwRHh7d
sQWeO+8KYeyGuox9dt3wsTLGFWdnqueLtZQeA5DdiU/jeBHBWEGvjUsvNRiTT/Lo9ep5sOSMeJQ+
IECAFAx3XtRlFJ8wkDj+AJ+vYhPFAkyhcXSMKQNBGs58gKVfd21+LudBSbdKB5jRTuIXvwoupcC0
IcDGkvJ5mPvVyR4OujxPFjdkNMg/RlMWG3NZTlUg3rkhiOM2W7FEZgme5vXqTMp6MpeoqFZ1fkmQ
1C5ZvA1tJs/cuqaIcEIs9vZynOn40+j0Jckb1on3l+FKb5UBTgvd5I9MnlJ3VyOGHAF/FP2YnRAc
vl0QiNJof7EO16z0eFdZetGVkW7MDJsEzaWO6TduSfZ0IpR+7yo02nD5wcOKwXzl9Q0JKKmhmbcQ
o3Pc3LsxbnxRF98+/qDeuYhOdk9yrxpkvMr6kb+IosEGtbktktGvSnnxEpgwBVCHqP/58WXe7BU8
LTqUaOJI98jtjtZCaU1TjTB09AVr8srsayzZpKa+qGaGs9t5mn//+HpH4TGrgOYkb2cFNzG2Zh0d
MTJDrjhElhMlYW2VmXXCk3Ggx8g9r93aHlO3qzrFs5LAOOvUuDzx6t5ZiyaKXGQadKBh9a5//uKp
puyXZqQMo9/qsfCCKhbxZowkAC+1MXz++FbfeYNrK55PjC0R64fjPGiW8qwY5NEPixjz8DmzmVsJ
JYAhH1/nvXuiYgI7FAn5SuN+fU9BBeMvUe3Zn2aNKnAnzNa3ijbGR5CLlWcfX+04HYYdQKWUFwcl
i246QpTXlwMH0MWMaQl/CEewSlFm1Na1JMLyAcdWcbkw1d7+lkDCvx8Dy7otmlK1vDqSRnpufWYn
J3bnI6k1ISXiSuTpOHthhvMWehtOBrhIhtH9kOdAESmeBkbvzMLMtsoSaUyBdbCwvVgh6HXZ3iV5
m0bGUDlagp05yOapK7bQIYGmIOdKMjcCOPAgh/GM0LBQE/fj5/fmA+DXxfWOrIPiL5/A0eObDDCU
ubrMfgL18HsRCGl0IqXvnKhR9PNRCZOtnVvtRW+OpqdI83hiNz4OidbHhTQHkajB2wMk/fr10a2o
dC0Hdz8zELZRCprG8jjEOzXPm8dg0OJDwb2fWDRvligXpXIDvxqW6CrAfX3RpV+6SSlWfFTMpH0K
7xYBcNqWeFvJoMFOnKLvXg2Jydr+RGryPJj64iOvxnRqGE6eaSDFw5mZQBBhQLQ2HSVSTpnKv/c4
Vw04kRafHn52r++Mzz4Ye0bB/awT5aYn5WKbnuPet0vQR6WpTN5kmoDgPl5Fz6HNqwhzfaKcDpzf
TADDWn993UhWo8Vsp9lfGOqnexJl/Q79T3DNgOQIuUoqqPUP26oy0y9SOFZX2mR4YaGmjho16iYD
Knwhk7ZkgI7C7pRW7c2pwm9HGEjhWpconB0/FRGbIhulRPIxbdZx22vn+6wPxbhhJLY5V6XsVOby
3muwKQpSL8d4i7rF68cR4JNmSWMu+Yy9ZszTF/ZFrbbl50qrgVo2qrYrR0OcUDS9e1E2whWKvppA
Hl1UytSBbrKy+DVCM3qjidZ4+qDUd0rcRLeRKkXRJqlKvDo/fvnvrG+KFzCw1xh/Jfy/vtmppjtu
dLHkx6NdaU4a2a3wMhQi3w1e7pePL/bOTdJTJ9CheUS8eKznE5MdZCnCMT9KJcEq6rJso8dGfzlG
cLT4PYCjVH37q4Hceo4RMSJnZ/iHmZ3Xt2gMKuYcjbH4EnVRLAtkDXs/xu/MX/OweD49Vm3Cuu3T
TOUIfX0hK4pUlanpxc8TqXdJqFKfdvkpn703oQC38+xHu+aiRMBHwRxeH+Ykd6WMGq8pB1dnJgBi
mqnnp9yrj6u862nIEADlNKbJ8AI7/vIKQDIiSIUM9kWSQO00c1/D/NHCBUzI+vhk6sD3SLk0yx0X
MAqbqlHa1YG1MSOnGzPYYlKF+Y8fW7F+itD63nMgQsdridXLWMTRcwjsAJf6vJL9JLMqm45kqrdb
BjOWU+WF9z6Rlxc6eq3kqoA5VC6kFxOMi6WohbSppjq7lXH5WE58kG/SfbY4ZLkm8nTSNspbrxdR
DaipHNOC3UcIE5ylKr4YSaecQQ7M73KMOK7iRgGSlKuYl3z8eb4TTtDeXef9kPowp3d0ozMCvjkz
2Qvm3C7uweh1ktPU9nTLuaABRuxs6AYimPcoRyvkYRkGFR//Bu+8U9I77h2lFXnKcaJiKmUPb6aV
fCNPsnLDEA0M+bhvq18b7Xr+VFnZaxN7lVWCV339lAtAmWmRdiZScl1zs6ya3Hbu8hM1hXeOLjIU
IiTOVvAZxyrrVu3Hzp4C0w90YVC7z0cETMA/89/ZiKLUaZdAe/z4Cb6zWGmm4g3Bl8GQ0HFtWEmh
QtRRZvo4ephuE5qthyZB2pMCBifyn3fuzuaUXDnh60jn8TlJZAS/rZMROeZd94TYprhW7UAMrl3n
0GdAqDWnxLDH/aB1SwJRwgLFcGOdvDxaooxCVrMsM4uRK/Blty2uEYiz6jy9buSoPl/GArBMHfY/
tU4dczA/sXxTDplxyrkQxTcr5ChoIpum3EicwGjmcbJLER6Cx5IYcDVX0Wc6EY1sO2ahb4QUagaK
v0YtdpZedcku7m00Pemk6L93IaPqWyXtDISyQzHonhFb6UMSRnXptpwg5VmcKGByO2SVljckavdQ
FEhxnDgOlNgNBy3BIbxY0DopcvZFFnF+KUVTWz+qS8qckZ3K01VumGPlWC2wYXegsGXsoG8G1VZk
CfM2syK08TxK685yFq3RRhAIs4lyyMrl71hYYf/ZwTY5RIouWicblfShFlEuWMCdaXpx1pa3OmaN
JpwlAaijalukaqXSab8PNkpYJ5YCbHLqQuaRjLOwH3s7NydHxw2iYUp2ENZ24ssYHTEk8FPzVA2u
6A8NJZQISw+QTA02rA1qcDqCnboFOEsSKG/y2mJ4YwHr9SR3keiugNA1F8OoqylgYr15SioCdCej
1vW1DUrJOpvzmEmTxtbnh26o+vsK1l6yUdtFvlexePgxN4r2u9V2Wr1rB3W8MewMXmcKcU7dLIFi
z2DmyOwIwyddvcn+J2fntSM3krbpG1oC9OaU6bNKZeSlE0KuaSLoPa9+H2oG+DuZucmtfxrTJ0Ir
kmE/8xrNrsJtB4jttYpVZQT+23gvTV1omq9lYfAryprB8bskKJ4aNejAvXV59ylvWyt4ttuQ18Oy
cRfeybxKn9pMK+pNSj1r2FRGr1S73srS7z0cQONg1K78NPQWUmhB2be/TbUbwyMif9AbIOVEGpKh
qvULHeSe7ymLLHuI0gZdVliCaN6FYMYlr2Grx37Q8oP2+Pq45T7OyEpf1anPW2SZShTA7A6c1saV
hhqclHS2nG90tdf9yOgEcspppB8FdoLqYdC9PNjkelobUHh6VfhDJ4xfuQV9DjqyNjurOlWXnl2l
kD8GBB1/EUJOM7zVBauhoanoW+j7GfsKeODPEBXFn6bRpNo+r1qpbhzE3jIwU67yVQlVu94KDDBe
C8IIoohW5Wewz0A3qU2v+paCICk7BNfkbY+1j7kLeST/+T+dGPqhBvLF81nPf/VI9RNf+LiQK4nh
jXfa453DMZpMFCbN/Of/SgwTo/DQA67No9kbVeRXoMvFDnvq6GsVDj0ARKvKjhWOF8S0XROspf63
rh+LBxJIDz/BW7ZXUgPqXa8WOj5Ulv1U0bHYplJG2/uvyXydLi857ji+j/SQNs7iI4exRdMI3d+j
XisdFhDEB7z8ropFONA7kclNa0jnZ4SCS/7P/aFvvS48z/TFDBq5vKKX82tC7JhDBf04yqRMkd6E
Nlcb6vTeKlwH4Lf97f541586I4wxUsNIj/Lk8mVBSxpRyai3jlOQNqhWdgoYdK/si/ZBEZNl+wqy
UMM+mhTC3/tDX28lxA+pgc1qrPTLlm82TSctLpUhAWMeJh5AU8f4GcYCZe9S7d3ST3Mna3ctwLze
16PIW8s9b5ThKNzSqpuTFnKzZeLSjJFtjnaSnmwAheGxQ5sVhcQ4Q+zDCImzdw0pHTKXSlwbR/oA
s8qkWRkp97/afDJRbhIrU3IdxtDKo6YFWoAQmG1wufpCiUtjkLE4lVVNH9qrK+9hrDXr3FWx++P+
9F/vNMbiLMOqRo2FVOdyrALtyyxH9fiECGi7i4xY7ECit2Ape28PDXfNKfJ6p5GzABlgyqlcm0t6
TdfFphuDazu6cSIOIIJc37am9B3K6tohrgXq3apRr5zkGxM6FwhhPfONwDGMy4801AFsBtDgIze3
fOIhr/1ptKdd2KrqytpdX02YRHJhsCds9bpxUoURfDir9o65Veh7xWzFucHjZf/mVQPSyKmhXDsr
wi2KZVowkSwULaAcdNR4QgLlQx3BIop7teeUatFKFWHWuVvchUTy9NPoDXJUqMZfzmAyTEY/kLVR
G9ZzSekL4vGGeoZRPgx9abzmJdqgp74RaOf3WhAE+M5p0XPdV85LrJi54bv9QGsxCSrlY4DUeLjV
aiOV7xLdzCw/MODJwJexmtdEbbrgCeqK+a0JRu/TFBIKrUzfjf0AEIBsj9YdRlrLbnY86oSWVhMc
BxV5YHAgASyn2VjMQYoTNsnbt58L/Ie6BUPOpbzLyVNq1ysmkD/HAgGxEQX2DKIWVePqoylBeb85
jQSOMzckNSiC8716OVo5apXiRFpwRE+W8DLsbKT/02oFa3RjnzOKyVOBgxGWhot7w6sYQcoxOOa2
EhGMIF3WflIHW3NXBrrxPgDc1emu8k7MF+Ll5wjH7ErbLILj5MTOtCVc1on+3HpT1S3Mxgr3i13h
DtFjPE74JNw/Z7c2ylwOIH1l2+NtfDm4pF6sdLUeIKrbxB+JiBr9q0iM7JOuVGbx8e2DURokySOH
BTC2KH6EtYsq89ApR6VqUMcuEy/x87JUTx2I/5UTcOPaZ+NT3wVYQZRxBbsZpkyYyFYfAR5DKeia
ZquGer9vqvHnyPFYuRVv3Po0K8B9Ukmj4btsJ1tq0wxeqilHWuPRs64idG1PMCJrgaFKVnTKqdJS
e2XnzItzGb+BU6Gkz/NOOQcg9+XiNV3UDLzdylEvUlv1w1SNgo0otdratXY9gMNLexuh8Tjrfyh6
4B70uh7NN5e2IVPNCHG+mtrSsowossFOLbtVjhQuU+2IcgrAMISa+35vyG5UtxOuevXGDcbqw/3t
dOuEIvQGRWKuJoGdufx8jmLUtVBCj7Kc7Ic0mZRNSDq78n23RoGZS2d2DlcpmV6Ogkb4hA5lzsoK
FI59JFoUY5u1HvYX9z/n1o7Fjo0AjdY3DYrF56BiZQoLAugRpgtdbq8pEPftfpuQNDdVCGz+/nC3
Tj7HAoIzuE0wT4vhUEVNZIFqD4iY2tyaRo6SodPYSCIjbn9/qBuHgx763Hv966m0PByuVY6q3srg
2IoGeFjrJu2rGqVYTYu0hdqZmTMrICk97+2XAPcp6mbEvtijXV0COVsfTxDv2AZNc6QsK/1Jm+xP
En7BhmJrtrv/oTfmlLnkvYVgr+tXca2F0DsO1KZ7lJqFPnugJdsxQnseG796ZflubEuaLFyjs7oT
Rc7F2aeVnxkaxPEjQuHxk9Sz6NzaXXJ4+wcRglGYA7rI3l9s/hBoQJ8TySM9IocHt06aXVhq4R8v
tLLt/aEW7KO5aEvoihAa1HT+xU65PGg6muZaLxPvmHiYkZjUV/bDqCdz8o1CPRIlciubINvIsAWl
V3eonSC99aUyJkjMUnFX6p83nmXYsEQAwOJ4mZdpm6SwkVbD/P7XhaBR6ObFARuy7hxSR9vESih3
cWUT8fGgrbkZ3tpHf3k3IJ3J7Zd3agx8zGlTxqbXUiGlbw/AodzMBJVrKwOkyvtTf3M4clSuHS7w
q2Q8NuKizQyLaFHxilNkDwbcWNPuX/oCX4SVwW5ccx5SgbSiZ8YS2/dymftg8nq3Y5knByi1NgyK
T8RjzBZUo19L9b/i4Bcqhf+WDLxRVCYypTMISFnnn2UsbCvY7WVW4x1rieOCnzY63rmtHpmYBgVq
peztPAiTB8r8tTikYd3luwi6a0k9dBjlyoH6m2wv3mx+CrUIFBJJFJepb4Jgk5m4ZnCskz41Nx5F
mPJc5Sm6vFVeUW6NZILqVjAp3QDvT4iHLk2GP/Zot1+jws0bv2wlai7uEKO6jp14mh7UpnUQwNGN
3m+DHq3p+9vj1orN0cXf0jzLtngpsiAOB3WKgqOXVNWfwjPib6oQ+TfwcnLcZkln6St3wfXZIxWj
Uz4nFaS0y6vA4ZxbkZa6gAImXJfMutO+BVZQqlvCANns6iKuxBZQjvlhqmtPX9mi13crRqy0yHg6
kGS8Sj5bqxZICwmXuMqo8N8L7cTZiwGA38r7dHsgE7AjMBsum0UmE4H8bZvQdY4IrrlI7cvs1Da4
Wtxfv+vjzefwSgBYo9jCnrs8cVDqK1tg13UsRST32tSZWzwZoj24xDWBo5sfRAo0ywjMcfBiq0TI
CUXglJ2jDADR4IyQHgu9a1fiiZsfRIxN4ZCqDlHZ5QcBslWnerSdY+RU2bb2tHJTdapxcpTq7VES
c0cqTTFSmwFJixXClMOKh6Kn1M9VsUEufdwVXjRspjFfc76++VVIb9JvQqIYBt3lV2UpAbYJIvE4
RcMXDbAQQOy+Prii6FeetusDPSOs0LojZqYbe/W8WKAMJ4xWAHYhMhFrmbtXU9FvBkwx4DoZ1psv
EL6J5AgALP6xoPkvvyyIDB2eN+cJZxz1jCGU8Es51bvMqNEXs/u1K//G97HbDQ4VpFMX+OjleJnI
IgKHhuvDSdSXllb3K3lbWT8GaWf9wo8q0VcysRtrBwcC8CaAvZmltFi7sG8q0SqFe4wwYPNjfPZ8
OvjOdkRvbuVuvDUUCweKgFATBcfFx0HVb8CPGe5xyib3HFlNvaUFNGwzM+tWhrpxmqkacpDnEGgO
AS/nUXilYTc8Okf0O12/qWqxHSqlXznNt1brX6P8fb//1WoxtKQpmhEzRI4G4EtPH+n5jd3H0Y2b
45Da9v9iN7LpZwU2rnaCnsuv6gnfRrq5rFU+IfqW5fgpId6Cn0+e7U0zUd9eY0GCjYKph7oX/19u
f8XtHGp8uXt0OlQQnBoFHBtAHl0uNBjvX/XzilxGFxSB4b7ObXSqwEvl3tZKagKCjLmsVH3TFDSm
hMmOFOmEG1VvqMfCnU1aYSpsraTSf98f/kYMz/jAE6iCAK6j33I5t00+iciwmdveScziGGuh+OOV
U2tuRew6cpPqdp2/jJjf9Lju6E5JAGTUH1Jbr88FJTK6zT2mOCuzciOc4C4A4QnPBUzVMubKqjFp
q8FwqDtZIw6ldq69S6rA+dG2Zd2jr6F7qM4aXfuPVlq0gO9PinljTehyzUr1sF6umEXpDI0uPQJe
u1Lq7SDteAONWDndH+XWtcDmwtUUHg/4kMVDFYWOOcQYPR0dUY5PWJAkqHmMuDkMxa/7I90IqGdy
Ni/VX8YS+cJikTlSEwUe9wjkoXvuM8AaG2y4XBvBZml/M7M6wTTMC/uTqpJse1pPt7dR1ppIN+YV
iiRi/vT0SCiWLYLWiA0INqN3zLxIPLXIb6Bzk70Zmm/zsTwmdKuw8CYjvPzYyjaF3iNFdwyyJMa4
luoIKOzRbeRKlDbP2uLozsB0KBZ0GeZy0+VAURrOuIowOEIyQH1Y1opRbitZic8S5doYNxBZvjO0
Bi/X++t54/5FAR7gJNLyPNLL6wnFWmoJuWR/SqE9Nsz2eXCi8J0ZVs0mG137cH+8m/tnxhsC7WNW
6TtffqmT68SIQqNKYhrdN+EGBfq8ESbESNRg8BgMOysmRoXu6h0wikz3vdasbZ5bH037gP2DPICp
L8sng9lMUx3TxWorS3wbkrz2UHhLEw9nF8PEXzuvJ7Hy8Nw4ooTgyCXQcOddXT48lD16A0UwOoON
024qrLF9I/eKfVKN+f9iKMaidDNfw0TJl1NsWGObtVbEGweQ4ZNEIulPzeWMf2Y6u6bdX9Ab1ytY
1f8ZbD6o/3rAkW3HU2gki7HbSDU3ClH4N8x169MAfCzzoynUXgB7uI6fgxAejvdHv3UNkG7MjX2T
BV3eRjq9RxN9aveo6H3+hKVw/whTQF8JmW+tHTnUfNHoc1Fm/vN/f6Mgnijaket1tKqdacTYeY+2
uYtKXKrf/kFUSmkhAxS9Zs2YUThNqiTqCtqkPIkADxw3M/L/xShAMOfsem7kXoECmgSOXSbsYyTT
6DCJNN9OcVms7MMblBtXn9uChMVYiVE+v5w3CthDgS2dfczxkIRrp9XvR0PxfA44NT1T2JsiGKND
gTHpti6wnVKguj0CHqNpabaoZCm95jtOWT3N1kooxaBQfn+6Fys71x2JCHg3ycKB/C2BxoyiCbdJ
5NnCxP0dsWGKIA1wNRNj+Er/eX+wxVH5z2AUFWhM0ZcFInA5HXZVu5MK+PXMj0Ha1Ij74kC1KJgw
Bo3MA/Zb0dMALARCZ1mvRAiLK28e24P5RWGFY6KC+7kcGzuxUJNtJ8+20Mz3pab8Fogp/IOHEZ64
/EG10s9YHMyr8fTL8aoogD08tvLc4LMt/Uxvxp/epL8RKvWfYdAiAJoPQ5xG0OUwmAOlWFYa4qzm
ufJOKRHaIxb7dn/dlm/Wf0bB1oe6Bp4AkOsvR2E11cgyM3nu4AR2dPlCK9yOSmKjdSEJphXbjjXf
ylobbF3VYHkZo16OxlkCSmTl6N7YsXNpaiav/KX2LDaR6gjU/VpwF1iNfjcsUWEF0tpQluQbOZD/
+Wo8qGEmwuegFnb51dTcKyNpGnmGrZR/bnIXp1HyJcuXgEvefg7nRQRLDYSADGYxwx05gNHiNHt2
C3v6QLnAekbaCbToANByZTXnrf6vWOvvd2lQsGbY9nzyF43oKTfhn9cpZ74222Knj3r7TyqK/Gel
lsXjkGjBXpN1eUAWPo53FNe6k25kreb/tYe9/2NurSbBkEuNGreqK/7KWFeFq2iWOOuAs7601Qj2
s8+rs5ThuHIb3x+Kq/9yOfOyFd1El/EcjSjSg1sttw7o6ifFSNdqjoto9j8zTN2d0sFc+VnSWGqj
iUHUeQwltHxjO5FxxO8Wh8GhEYeSHtpxjMI3XzikvoBe5oKxA6BxsVsHnb5JklXpORqC8ZGivvVR
VulqQ+H6HmUYNiOFQSL1K70bg1TLmrwkPXedO+7iMEaXFlfkbaBk9mNco8h4f4PcGg+aFoWDueJD
Vfpy1XRR5gZdy/QcR4WGrqMWvNN7Mh5sLGx/0DFUvD/e9b0NUdDRkaKgSQMBZzFeZg9eU5cgfWta
cB9aRROgnSmx3h/lei+isD0renBBzwTvxbUdm6ldoy8vz30x1b/KtAz2oo2Gd4b6X+W2/2cD6PrN
ZSSAZLA8ZyrrknIjTPglY1SkZwpCxS/kXlMXrU3VOrjB4FDcF+KEC/PwGVogDr73v/LWXDIm5jtz
A1qd5ff+HTbWYzwaQL/Sc27lzkzy0R4pJ7src3lrh/xrlCWuBpXPKB1RNTt3VqO+hEjo7XGWG/e2
1n5TJqNcSeBuDUf5kbARki7X5+KmTlABn8hf5dkbCzLEXsF6WAMKjelcWx9q/pvX+7N4awXn3iTF
Y2pLoEwuZ9GuMWaf/T7PlYaYrR05xld3UryjwUH/AJ0cu+q6S751RY3J8/2hl+xZLjKo8ihisn/Y
rtRWLsceSGDbQeQp+TciwZvCIYLyGy0vAbkMUfaxKIXGLap6yCIE7VkMrfJYThPFN62IvhDP2T8M
XSJb4A5pkvqKFnRrtPb5qFy+ZvxEXMoMMr25UrE4Sq4urB40gjwXmWW9D0Uu9n3VBR+Ju7vHMQ5h
nRZx4w8Y0/uYPKmUppHhDbvafSdzqHwrMzbv6eXPAZrHL5oR9CAqL2fMUpOwi5suO/d9AlEIaF5Q
bRKBjFqf9m7ltxH9B7SmJd7XSp8XOTUqxUuxcjeku4HZYKa+G1S2u+m7EBHSEDJI/JIkVe1smi6Z
Ot9Jp6xAy9hVyMIwKl+DuN76AqI8YhCuBCwh5gPwr2QvKt0ojz07PXt6gPgWpoz7th+jjdO61Ts9
kMXBk0ntj0WfHR1sEI73Z/DG+YIHTZUAkQ3kqZYZyQxnQ7wedTG3q5TnXu2aPWIY1qGi2LWhIBas
rdh8oy9WDK0aOv8kJtSfljckh0vJwlBPzyDy1NNYVu6mtIwv5uDl5cYapwmZvCIfq41R5N1TWVrp
53TEP/j+Z1/N+tyipAJFDOSAZ1nKDeRgZ+pxRMwDSe2vZWWmL0IZ4UrHFnZIRZU+G1M1fXXRTcbK
pLBO90e/Clgs3nSwORTAULvhur5ccz7Mdis52CdPweghr0P3uQm77h0t1WGfIr+8KaZwLdVfKhPO
Zo7caJTsMeKi5beUABxcb3ITNfFOnpmV3iPKAXW5qXthigcTEfDPSpK4ZwPdcASRK7d86dpCtTG8
aJNoK1ozfKa0pQK9owCC51SATnvG5n1S7QFxerOeHoge9LX842p/8qO9GTZmaTi6ocxyOVVhxDsm
c8U9dWX0JTECGvROKPa1pZubpjbLlaj1xnDExcA3oMOAmVjmzHGo10Gk9t7JnrLhfeDUsKpKw/TN
MVR+4j708a0bAWFBKH+UlOj9X+UhrhOqnTnU3ik3MqPxhQjaR6PTvyoyMF9SYVVHLS+alSf1Khqi
HWvNMQIpEDyF5Qkc0qLsyI28UxLK8eSapbsxRzHu+p6S6P3vuwpJGAoBfA17PRSsoTZerl7X5kMY
1ANbzs7pHbqJhBNijmrw+/4418s2y5rRMqd+zoRqi0e7szhNgT45p7KX7jYxpXJy2rCnhBPH+wb7
5pVtcn19gO8z51qTyfVBQnX5XY0OlybVa/dktWH16gkkxEoLbYvQKvKzNuAKoTh5/oRGf7MZjXRN
j+v6/jCprKApAceI23uZ8JSm9NSp0ZxTCtXuuQoq+Q00acuoVmZ9z3EE2fcetj7b+7N8vXEYFrAM
jwUB0lWw3mJkHgrEH06Ro0wHUYK16LTE2+PyscbevrGg8GTnrh60D8jVi40TwjAcInQsOPbqpwBj
yVMfq84eVHC27YpBfr7/ZTeGA31Po3tmCnHyF2FEDrIpp5jFkbAruL7q0NXfkB6PnwZ8EF6afuxX
4qibAyJtNcvgIXizDGtHulY9lQDv5PaZ+0EpC9VPRK59dbTWJjip/rn/fTc2DOruoJz+qh2zby73
aysjhVxV807BnNH1Uo+eRtFqz4biYMLsae1pUo3/Oi///+dCAIuJ3Kk9cqUS1C4mtZ2FENyp8k5N
anrhAZR2UoBzixz4QlrsiFOOUt13cKzajzytEGS5/83Xdw/DwzaAtDgDUJZJX5TLtrfBe5wqPno/
ukhoBHzkSiXp1ij87bPsCfUxNv/lzLqQoMH7uh7sstL8UrpOdMZj9M11RzorlHEBbAP65+gvyqkA
BYfQU7ro7MQZbjlKre/aQqxF0zfO98UoiwVzK9MMe7uMztro1bvSK6wtAHuw/rGx9qzfmDZDY32Q
rZ5XZ3lh43aDg0OohGenmcqt1o76yWjdYOXCujkKSwPCCTmaK7G6ISq8XiGiP+OeOZ20QfRnK5yM
lY12a9pm0QLw9PQ2eRAut4AWalpaVk18NpLs89QEEmMUDQ8kx15Dr5CB8nddRM9sBMpBM3kGBVJC
yMux9LTs6V7g1F73rvPs5CVOeoZiP2uTGiV+a4gI35UsBtbX56lMtmHs6vIz2gDtiwi61j7nYxSd
zM7s4yMMXKh7JkXJ5wg2/z9CD7He4kgPeD26QybexbaehwiPteovNY/s1q+1SH/vNPj00axFJxVx
oc58F7mpHP3UpP7sC0JabBxwlNw5TTTBe23iTt9L1Az0jwTlKYTrsEY7EiEDh0BTpmqyzUtPIgia
xPi9jE5uv9gQglVyHsWRO6U3edm8VnN/m65Qiy3G3rw3ohrMF3dsyY3qcILjH/XlND4R5FoPFhzP
jpTZVX/kuEb8gxaC86pHIgy2vZJ4GNF0WvEHQfDsvUTieTpk3P7PZhUE+baf9Q5gicPB2nS5V35J
lCz/Xndt6iHba6XIG3dFgNfN6EQf6SdjWQotptgZgdu3tNEG+13ZKUNzztu4klulDoyvwMPimlK9
Yb3ILMLApW+NIfRtWCTKXsDYfUyHvo43vVDE9zhos/iY2VU8+E6tVR40ImQxN66nlJ0vY1DOkBiG
St20ulU+Z3mklVvU4nSk42RamqepDtPfU1QnX/LCckokjaOQYgCcwNK36sa1fVtEnbKNQcm0mB3z
P99VrOJZ1U1FYAVeeN3WJmxTWSRboQLR8AA/jVVhRfSKRuPBQYKheqfo+JO81qGh/snySTNmNpBm
Q7Uqp/JFD4Q4JHY+pn5IzUqB411WvwDx4rfZTyKAkFxnI9vPHfLXyRl6x7cSr0SyUtfLf6YJK9JT
xZAshZ5aAm0nN/Fe7KTQ1eeusynNkJjUj9y1TXjU+hQ/ssGRzg9lmCLhewlA5vdBGMX5Cnfz+krh
vgJYQyN/1gleputIBzYUtSf1xMNufevCoPnMq/JGMBy3IrkOcRZ10bnLvExPC6jhaGbX4gxdRjwl
cnS/O7HlrUSxV98yj4JCLpEcLR59GWSlnVACB8Occ8fVu4vNqj2DJ5ArFYarUeYrizuY5A1wH+Ck
yyvLjktNHZEuP49N2D9oRh3sLDurVlLqW5ewy0NMlkhoCljocpSRd2uohBIh8dPHW7gd084QbbKt
glUp71tDUTGgVAMOgdVZfFAk8XOeYhli56UUfkuuhuttLA7kjfWKbfyNoWbA9lz7nPvay+hC1eu8
t5JSOQVJY2ySskr3RWmHj0bTeWtN+hshqQlQZEaGQ5UgM7ycwcayc90FG36m2YHR0qiKHaIp8oeS
hvKx18y+enNyOD/+xGiA0uae1GLJZEZMlXdZcJoVA7dpnaG0ysW0Emn/DSUWTyYJPXNnuVCzIF4v
vgsFMWmPpLslsedWlq23QUIHfHWPqZjdI9pidRhp22NqbFM7zB+6cvzJ4cRdeLKzY19gx94gj7Zy
LG6E5NStNZh+Ksiyq8CRnpJE0iR0T7UNmAxthOib1EsVb2k3/46EgnUggs3392PiG/uJQcGvWR59
T2Asl3MRcIVPMktc3K5RWA5irdx3UwgsoFWclYvyejtRxJ4bIQQxfzGil0ONkwvRBNb+SQtDrOii
cAjiz5WKSWafRXX8I++D4s2nhe1EV55eAe1WanuXQ4aZKesB+sYpHnp3W1VxtQt0+KlJVq5d0GCO
+MsuthWDzErLIE1m5sYyuynaohzdkp5SYnZuuSvjwd7rahjYmyYaI3R1h8L5R2SNxgsvm8T1VRPr
872RB0Wysel2fdJp54Vbin9xsB36EJ8QsHoD72zu5DNNqS63UesIsenzXH9GolQbtsD1iPB02Zti
r9S99eJVXiYOMhub72gF13+0RKSfLW8M9YNHdd47qeFgiEeDK8vcpDSjeVC9Qf9tNxUad24t+69O
rg3jsbBwBN4FVAK/ZaYborzqynraN9i2obvfd3QDq9xyTmRVsthrXgLe0+4AoT4obU2oEjp9BY7O
BP+1AUiDcmxbI1y0i/IBiz+N6PB76ulDvtOjtEx8Xafbs41dpdF9MFXVhxqSXU+o4QJnGFBU1DY5
mCSPxA068iZ3OpRxCKvQZlU8e9R9vLaF9m1IczvfFOg6NX4Ia/6nFVdxsCEKEL9CumHmPos97yto
+Sp88sJMPtQavsKHikgn30gTLOC+RQ30p0hh4O9ba2jea6JoURnK43zwMwNalp8brfHYT1M/PQBx
A67oCYDWmwAt7q9WH2NtTZ9Igjj2xPQQIY4rQVHN/aoO5S7FN9sg/90EgoUvcuSncC9AC3ErVaN4
dD0puk2mIpLsJ0No/Jlkmn4XTWM8wPfL+50uw6EGlZSE5TER6Nll9P4aHxksMCB9pvzW7Tj2Xa2y
vo+9pxxFp8ufbVWXX6sMW1XUZ953zTZvgxibtcDwPozCGJNdHRKf7ubbEJNjJPJm6FzS/WHRy3eJ
0U7aiyon4PAujBr5OiFZ2+y7sodqXurK+LGLh9bapLLrDgq6ssbOROrGojQTe89uNUJSrJkYeij2
1OxSF2blKWuNIN8Q8hTfpRQMa8YVcvW1N2EF7tiB+ScfEELakjUqKbZdRD5b2U7pazhAVd6Xalhk
G4TB2niLlW7IFlCVoRrxmR/q93hrBN12QmGofFRDEge/yWrL2fZqgKBXnMRVgr+l0hzxPJg82LnA
BU5D66TPyJGZnAa7R5ow8N7Vual+GGE6gF4PGxn7aWfLT/Tg5MhqAlPdIXXm4hfvGPV32FQuSpVZ
OXU/Qn3qtW3qlRqZhxit8hDFXv4xjWt4QlODAcAm0mY/CRcPk+MQawX6ZXmqv28wjZqePGWov1W5
7f10sihXHoapU5uHCHzetlHwKHjoIxsRtxAoHXCfAXFQX7Ru81wJQw5ofSAjexgVE4WZ2gq8T3Zi
Df0HhEGYSj1hh3M+ueSfc0KI5oM2kI+8TnoG27uV5LZnVkX/GDRT8yWI6HccsCQvPhZ5VU7b+y/Q
1bNHzDmjiWjVAb+5igbdVHfN2KFJXZfxZggGudO11tzJuAq2oGTtXZe7K4/ezSG5TRDvsCnpL/3W
nZzeIBgG1MRSdAKaWEt3RV1FW+oT1clBCGOLEN64UhS4inrn70TtFBAcsJ+rqCMrcqtHklHSpK2D
z60uzFeSuzVRrav3/O8oqFrBl5lJjIsXr9NQeqlEmJ7lUKYbmqHaxi6V8n2LMezh/sLNYdLlezd/
EAVWgOM0DZYVG9Id6uBOQCM+FB3q9G1RbQCMA11EXj3wGyfirhpzuRfgVb/eH/vmCv5tWdEXp/qx
CE3zmDIe+iT05EXkbOqicaivm8NOOrOR7BALZcNDoH6/P+qNyQW7SIeSdgn1liVwK02jQcv7SZ6V
InYfpdJCh3WU5PuURWsF/VtD0SNhAWfRbKKYy8glUtwmG+bJnSZTbLpR1AfNSLNti7bNWwuWlIEh
hyBSQMx53XIyXITmBhkAAcu055jI96Eq9Wkl6L4K/giO2CzzocORiOTv8nvsGJWxDJ+EM6LvgpdZ
xS/btejFxGVm+h6p/EoucT2BFJgRKoUQRLnZWa5Vr0aTFTWZOIcJO6JRVONBpOaE6G1QrUzgjW+b
c2Umj9AWybzFZoRXBSOuUsU5DUt8s9B+3VWyaQ5lrhab0BSrfdurmt9cPOfiIoMm2bSWhWzQFRay
2r04m00MB7pUil7ZCt2Qr6mSTNUfXRPERvAeIQJCiRpfsmEIX7toREpyHJMJrUQ217F1qmZauVqv
bzmu8FmDApQqwijLSyEwo7TDJ1acFenWSKRqwWsdtO37+wfx9igudx2TPhO1L3eTZ1SUQ1B+PNet
XmyVsIyeiFi63/dHud5CHIwZtwXUDsbjMv+1mmKmuwFYRBITZRtMhH1LhtHHph2qFbODW0PhVcFF
Skkf/tpiCwWCpwGNC3EOGj15Nw7Seg3SqR+wlBv6NUbg9ezx2IJR/MsuB+u/eCNQkzSgR6UJmE+h
bnojiveGVjW7N88e7w9MAo2XCBX4xYkfbTHlVPGTcy6V76LO0u2gpPoJina/shuuJw99hRkRSfvV
YFMsvqdrS6stsiimVpVPj0E5/pbOmG2z2Hgjh+ZvFc5ENHJ+v2lfLWEa2HdMdRc54mzIoPE7vEs2
U1oqCCcWa7CYq4byvLn5GIpxIJKv8CgNmC4VTwBe11xtj2FbOd88VAn2UtHdL3lu25/45O5UxKFT
+AowtJVs/S/xavm8mwAWqdXR0FaXOIuuc6w8L3iBxsYph0OaxbOYU6l6xc5BzzLwDfp0zmsVeMUf
tyk0DHE8ug2bLAucT6kUrvSLBrU+P9QUa01/5nrJZ1ocNcr5ydJht15eAINXe0ZtUag0w0Q7w/Ew
kdhtlUM+kIre38e3Qg3KI7gUw7+ZN/TlUNggjoR1LIQd5MMe+q58sjNb+H0PBMSPAroAsLXWIBm3
lh/AKMiTuV/KFXQ5apPYVk4/Vp5NRbF21YiXF1oU9sEgHz8gmN5/0mhxbEQfHbRoWomu5gOzXHp2
HtNqAzO+usQdo5cwi4hzSsXKP6E1pPhhojR+kBpC+LkWqSt1mltzDJrZQCSE4hdU5cuvVftIDZQG
fsNgWcHnLgqVTWmzxUTTp+/aIpnmukexEpDf2kP/MygB3eWgeRNyRSYxIVaV5werreRDX0p9W5SO
thIq37hxgTwAj5wvXmQPFnsIDDDKhKVLXX3QKYZQ231GhmDtEZn/lqtlg5HKnevCzlhClYwIkSs7
4INokOnvi4TacN1Z2aZVOlPzc8jsqEb2XxWtXusb3Nitf6Xu4KZAZwA4cTmVTgmSshzH8FwKvfsZ
QkeeGK/S6Ovr4HX9ERx8+VpkjvPLGDO1esDWJVkDBt+YZB1mCrVxxG1AiSyeAa0zStGnWXiW/5ez
81qSG0fW8BMxgt7cshzZ3Wq5aZm5YYxGGnrv+fTnQ+/FUbEYxWjFzs7FakMogEAikfmb1JzBbUbh
WZfK+Hg/HGyMAhVFAIsIQOgzr3ZNt5QTmS61/iQZukdnnCLjYCWVvbc7N8ehjAjV2cFZZL1lQGRM
nSnn4UOLzPyDbWbh+8zp1J0zsLFlADyi+0iNH374ehTFTk11zCXJV/u8ONCjddx8VBZqRrX6bFeJ
eogGGVA3yLG3ZzyCg/vKuAGKsb60VSOSMT2iEx+HARLshhScUB+xj324RDvRZWMpKcnySkUWF+r4
ujAbasOoEryjh8hWpA/NaCn/QI5LdkbZiGFUMfiJDEUzcJ2TQl+Me6kPwofSNqPhpNSh+stITbj9
+QT99IyQYjX5ZchbZ+dttRHI/sfGos8FRGqNPcO7rSltFZRGN1Itg47eHBHrrI5TIUX+/d2/OZRg
LdOhQeRh/dVGpY0zcGzRQ1hhedfwfijAKIbxGcVw9Q+mxYUgmmrAvm7q6emQomYXWOGDgRNf4HIn
md48hAltZSQl3yi1I1I7IXzIcwoMMi5JYhP9hroeG8MREtTxQ1pzuVu1TeO/DoyjHUt7jZ6t/Sge
pWD1kOQAYnY9lK0qnZ2pC2/hIgjfUV6cLyjO/3f/S91yBsWE6LBCSQJWdXOJl05jjCZZ2wOvo+qU
4F34cazS/FA0o3aakq4+0ut1LhgVmKcgHo3LVMxvBsLwG5BBxfuUw0d2vgqWUWz1iRyQmY9yXvuZ
VisXbZSVYx22885u2VpUTjcaBtTXuINWizpKMVrNRc73y6LOs6dkvkypHe+QvDZXFddO0GP0sgRL
evXtFJMOKAyCB7lS1GNUqta5XBCst4oyOfRyn+EYgIBzmSyhi6VR/rEO9DeTl8SqwgYBbG+LN8Jq
qvGMO04oVzFU2rI8xxRAAFyWowvoJdtZ1a3zzjue2InbK8Dr1VCRZAx4ZjXhA8DV5p+2ny23mabm
77ndRThsDiXcGjmEHIx19lJbWqQbzcBQsZyc1JrmrzbF8KBj7c2wVaxrAFlyOCgewE1ZpStFEZma
kyn5g+70zWeAM9aXSS6tyXXMyNx5nIoVWiVlAk7BcPTQoXqvUj+J023pxZhTEOmGsyzLvbsICrba
JNJFLir7x/1zv7GMjMdwPNxobq8rCbLUJ6Eqd/lDXy155IKP7p4QAk8/ANcKdnbH6soDvg1XwaHz
LQTkxLG7PgzBQF3YjPBsdhJa4jL4Mlc5nuQikk8TxBb3/szWZ+9muFWIxgg4j+UwNL1qGJR/gk7X
fvZFP+TnvmxG85A3euolVVT+hcudXj3g/DDoJydY6j1Pg9Uav/4Q7iPIE0LhnNf59bxLXZ3Nilan
J41J982JwPYZah2+T40iOt2f9CqsvQ4l+MgUhXiDkqZdD4VsQWQW9mzhSSyB92hlGEkRhj33R1lt
0tdRgEI41BlQj0Uf4HoUPMDG2CZJ8aJotvyotdWjhtMIGn1l8aGmh7QTRjc2DvxO24JuYPGmXqub
4thadZUTmGhSLf1jMETOqVly6ZkVmA68AQvMl9o/UCUhPyPHlaFM0xtZhW41dYLQlhhU6zKelkWl
HsdRMjy1N+KdXHBjPUkzcX145V3Sn7xezyhahi6tI75aXDkHU9HpKFVleIlAcB2o1XTH+99vY0Ne
jSf+/LfkJZN7WrVJYnkhrd9DE6vqswWWGnmrOvH+YCgBb6aAyFqu934Fpq7HLMr08gpCYYhf0/uR
599Lae5hdbcWkVeJsJaGlg8p8HpSlJnbGleS0B/LeHBJUeoTAhbd4zLaySHBO2znkb56xIpDQOVa
WAaTmzHs6lQPcS5pi9aFvtZYVuZ3wVC8JIUCgTwttfFvG2ZydkLO0A5dNOrVxy4dkp30euO0Q/Mk
44X2SSazlpbsoklGPMYO/b5qlZNRoVwGUmgvf1g9+l4nyjsdkAp4HwSfVrvFULM4q2stRCGnq560
CoSVaS/WO6sxzSfwi6VzZIW60LU6J9y5Dtecs/8NDqiMsjrlNO7F66/aIUaXS1MRQRkBS4uMDXh5
pIxzW3/qW6BVB6UuEbecKqTQXGOg8v5gZAMy3YOUQ9ZUg16/NJOpL2ca983i1nZi9ZdRsu30aNhV
A2pYETZb1qjXe/53WwuHXgNUV4iubEgR1n47Zj0WaFplAKkI0SCNXEuVrHPQR9GHLF66B0fGacMG
kHGyIHnv3ANbJ5xLAJlkkSFx/q6HDqwyyOxukjw5R5/F6Rf1EuTGBGBgGnc24dY5oH7EkRMN+VuB
LA6dnBdLDD4jSp1LjV0Bhcamyrq/zUBT/7YHDZiNpGOfEEe6/YTEQua8rTrwuktIbumq8W86Xast
qlHqaPS4j3xbmeKTYzfBabbCf9s5eiP8QIwEX4oXLTAD2ndrzcAkTUJZn2NcIZwKpk0EYdk58JJv
lkMEP0ZzB9PpxlNcj33y9ltXEMpJQ/FSFGoV199UHRH11IZW8jTEV/t3+WAncG+GEsG6kj/71OpR
X+/cTBv7CPSdcNug30u5bsUbmaJYrZwklTwMvl6yuite5Cx/yTt72PmCG1e8zmqSAGKEgY/9asNm
sM8kRS0DL8uaKQKZk4Mnwoj4oR5BbrkDuvjFabJgU739LuTNKUyd+ZzwB1bXxiwrXd9lI8rpWRfZ
x7SSIA5gRJtoLhj1Pd2YjZDAA5uvp3FtEBZW62kB9uUqQSu9mSo1vDigHki658HuvDIxmvJSEu5/
gQWDGyvx6t3ZQpvD05mkPQNR50b5NYUBxHG1A/BLqvSiODlmlKHVglBrSTOmpx7iXunpdlI2fr2M
g/TlfjawESuQsbF5DCNgxRlaTd+xEbOcG7BcST5Yw0/MAKnolew/oFfqiGtfZVtJgXcf6hpuj21d
5SpOW/2BKu1r452lBmQPNOP6JOHiUs9phRcHmKnwMbNB69lZj8+lFeY7B2gtyfAaMGAPEYc5QpSm
VqGpLOwsXSRL8pralAD+VVoon6EKRgUCkJrug9WscM/tpdbKzhEl3Park4fJdJDVMLPOSJs0yQVG
DXWtSZL6x1GS5uepR5x4B5awddT5MoQ2eOW3rxQjHyvZaUIJK7CxN1zoYeHf0jA0+oHWQ7ln9L6R
raFLxbVB0YnKxNoOJU8DNQ1S3HWiwuRhZNSlAZUjWjQ/1Krwn5jzM5/vb76NbIkbUdC4eHsiaLgK
MTzPukkN5djXZ4VWR2WV52U01dP9UVQRMH57wYsPTqJCXYlmI3WQtQh3ai/xVNoGGUvTRfnPGpRp
/Ngayhy7jbqkkwsZLnRokzrFdOlla5Foco8G1ow4jyR+CC4j+VrrOnSsudGa8TEohv45AiXaHTpt
gNs/L4k1IzVg9vODmlhV8ylGas78JZGFda6gspDV4N+3J7C14c0nMD+CTksAw0VndXxHHQYcAgGx
LzlgAnzFhHcDZRifBpd2jhO+o3wHqksNnBBy0dKywrmht+pZ06TsuXJSfFvvr/bWN0XokOoFJS6e
aavTZSpSK4+aGfsgyyo/rs3qEGV40dwfZeNokNdgrgWDV4hsrO6IulbtAYmP2M8tI3mQSYc/pN1S
XSBTKt/vD7U5IYBB/APE6iabotYD6hx2q6+G4XSZcA04KHar7Szbxm0r/m7BQEF2mffzdQDM5DqV
kdyM/Y5q3UGymjpzRyRLvLLC7LTS1e4dDbHq8idzYxHByfD+XL8Fs2XQirrjAKqhAqHMmXVJUPfs
bGcNN245jInIWWgECD8+8ee/5d3BaLelGWaJn4YRTyLmiMJmDGOlcvO0CKaLE9hxhZBYPbzoYMnf
7ubFe4cJQralhAfB53r8sF6qSafLQaBpeJY5KE0gGVU9F40ceEXXRd79dd2IpUyVkitUd9G5Wl1n
Y9SGFSIYkZ8bXXIGhax5+lJpdHWi+as8Jf3O7tkYjw4cKEOQTghBrCNcJ/S/qqUO/Txtq1MWJYY7
JnFxCap48uS6+IObCXgBvGVam7Q4154o4AvCDN3d0J+HBjODDszGTCg/432856y4cdIZihsQ4jd1
ynU2SOgG6VunIaSa2MHlxVQfa0r3fjXGbySciXviVWuUrSpcFNZJyIJwX1aqvA6HEavkJWmzx6AO
7Qcp78cdcM7Gcad8LYBiAmV7UydYSiUfhz6N/GU25uJxgFLauBUPQg30woI99hwlSfDNyLsl+np/
b25YyNBxQPEJRXFyvpvNiVZgrRpIq/vlkqT1hQIzLsRIyZQ/26hTH9OJxPPcL3WgHVF8n7NDh3GL
ebbMOMoOZtL380HSKv3r0GoYiNd9bz31Jv/DyTSS+DmUDT36cv8nb+0B+JlAd/8HaFlF+3QyTSwZ
BscbayM8hDCrPKpA2QMvnz3Y7laNmjISDRNalmAR1ltb0tHyR5HcER5c6nPc1DqJMKSNQQ1LhGOi
6DTm7XSqgzg+1k0kH+ou7ndeQBvhkkctMqOkftwI63DVthDZErkRouHV8F9ZTsMDmjn6MbBh/Mx6
PH6yjfxXkNTDzt7YuOvIlahPgE/lybfWRF8io4zjCbXydAg6L5g18wM8Xmfn8t6S+eeoOZwzRZhs
rOtX01z12oSmEQYielrgEC/pwXGOuz46q7nWfMfDIfna5dLw1egG/g96EhW8NSNozWcJMrB5QWPA
iXay0Y0gStEO/3RBOGX9V0E7Q7ITfgd7q20aiPJWuPxnOuFyKdHucqs5qL7d39UbX5kmGQvNAqAZ
dGN2M1oh6DGEmseGvotj/mcp8fuogWweml8bRfunLPBauD/mRtyha028ofMB9m6dZrQjjnZNOuGe
FWrl9zbI54Nsd+opnCzKtEv1U05NfSfWbZxeji4PC0r3THadZJhaHnWkvjgFOsl3Kk3doc0LhNKb
pdk5N+ILrRJ9UkHhRIYyO62CVRJlNhBejVRHlT3Wh/gAEa1D4ACG+eTWNafNLc3OGI6CXv8jbJY2
ODh5I324v8Rb06X2ZqBCBpiDOV/nGmWTSUNcU1BQKuj0rpXK5nNrGQGCfyacoZ2ztDka9wggU2rO
N4mw0cIq0nWKJWPcZwfFKMMvjRElh1gb6j+Z2G9DieDxWxI3gKMIp3wIvLhNikvdS9+1KhnPs5KO
f3ASKeggvwJzgia92MW/jZSPPDCSoMfwMZ8kv1KBKy4NwcGey+5gT61++YNPRs7N3gQXhpPW9XiV
plFMy+rAQz20jd0yn+X+pLZd/ktTFnWP2LB1Bnkb8WKjMXLbO4sLuZbbzsSo0DQEs2GK8+TZwegg
ParzjDyCkqhKhKaGEe/pqW/tFtJwB9VJCA83V7+jTeYYzUhfIhs3nDCCsZ+LMpcPWrkru7Y1FBU8
2soCakTd+3pNpSk2ZzvCtLMuwwX9w4Rjr4eyp/T2XgV4ayjgRVRIBPCAQHM9VAfCrZpQePDScsw+
5LKCfEQ1W4dhqeo9+8GtEEPiJKTWaLfeZNqjBTcXYRbLq/Te+lBL4eL3gS5/xFcOx3ulG9t3PLNa
H1fk8ftIa2bvfb11a2AEhHYetC2SuFV4gY0iLWNu8DCMgkD21Too+jM8VvOXnIXBf0CFhvYYjpn2
lWwheyPwQqTIKAkDZuRm4lyuT4pDD4+2g2N5Vj7n77vcnM6V3ZouxR3j69sPJeVHPCgQ+RXk7+uv
ihBOFBs0fL2yH4Jzk2jLsR5idNpb9Q8MxjACpn7PQHzTdcjWkO3SKAXaXuvYy1NlasOhQ1v4ENXJ
5A5ps7dhNzYRiyecIABQ3jZHQiMp+nixbU9YV7UYlxjLS40udEMlqgy/zwZ0vENTqMa/PCLKh1lt
41/3F3cj0QOUwJVMlBXKb6sjM4cI0GhoMHpqZViHpu2y45Bbe9iHjYMJJJw+JQgLwDPrdptmTx26
ZHiN9ejgnsdaj7DAU6dL0qTmTmLzmpqu7n7SduhEr8pQt9lUbvel0TuON/RyOnhQlVOtcDsqgz/q
KBudr0qVBSj99H3W/AqlznhaJj1+VqpAq74sekWLSB8qa3wetVGazmNXz9kXaRysxk+7Ge66NJRh
jsFDlH8uK/oubtI0y7M5tL10mMcmXZ6GSpE/0wDumpM0WUt/WeZg/ukkFRTeOGhV7ayOc33slbEt
DuOMLK1fZkpoiLKzMh/xs9Kjh3kMkG/LnG+KNc7TR3heTntQtVhXvCJus88KWkCm2+J4PhzV1in/
Q4Ieqaa0gkN5SPJClb3ZjLt/pLJWg2MT9mwlu26jT9Ct5smtzFQvfJBM6Cfg+VTFcJ2dpjrIfdLh
niHTJjspOZoSrl3Z+nOClGz6tQSpI5/u78CNbJu+nfF6CtiA6+M9N8OS9OLMUdWSDkLr15e0RHHz
wlj8QS3MtydKjCeATqAZUWpdxc2YFDQwRryVjVG2PpYO4LGuwjVkkJ2ds7W164mB0HvA8tq88q8D
VzdIMXpJUejj+JCWZ6tHHPegpKHdntUY4Yqdnb+RTnDzCVQ0yH2areujXAN24O0seT3AoDPXY/gX
cuQt4oORiW6mrh+pHI87g27Okb8VzxwBuF2f7Nps6haZI7qQw9j6fLzgWXVK8z0Ehj0a2lawFJIq
tFixgqEXcr2crTXp89g29CUArAx0hNSQooXRxKbbSE1iH7VsLvVDnMn6A8oG1nRIUPiuvfvbdWvC
4I5EyxW/7Jt7H1/1HJc/qoVVNIYvWD0VB31p7C+5pLY7O/X1El2HMnYptXMk+6EPr2acx42ldUlH
g4pEcP7cO6iV0Q+1KrfKYj06Z9kyzudeDdC+WGIpeQo7Gmhu0qfmtxQe33OeVU7na5mBrYC1TCbd
WwNEE/6Zkp58jEPTKQ7xZCDWJkV981JnRYpadtvJKLl1qQTEmN7IP2A3ki+kqoV0BrarPOSOlUXu
aBfFYxMG8Rvx2yK1AM+CkSZOBXgKrffxRE1OUkxV8hw5f0lTzblUs6m5mTxpO99y4/KDekceQzWR
z7nubCMCrjqBBRQDP/nsFFQ5sbes4p3PuFVJotQM9Y7GDNFg3aMoqwoRlFznM8b69IQLQ3OEExa4
g6OwxEmh6z8qjORPk5l+G4coPoW98uv+rt0IsvwEqkhoW6lEvVVsUHoKmYUjcUyxsvckPc1Gt4yr
5QRQSDkraRHugAY2jglhjwI/lz1UonXsaxczHZHhRrMEbza3CIbsoDtSfOkl7t77c9v8iuTAhL3X
OtnqlNTLpCVGr0meEVqFF5vR7I1A5neAjluj8LAWgC5B41wXheKihho6BpLXhvp8aBtc3dQOA6r7
c9ncKwIkB4ufkvoNnrK0pdieZgr4ctBYvoNml1dMmv5+MKl8G860/EfPGulufXBM0MDGImSvavPj
/Z+xcZVAYkFzTciuUcNYbZfJGfMuk2LK+ukUefNs8obqm+REarpQvZn6C23DZOc7bg0qsErAD5AF
h153Hd8RGNRy6JB0uaPQPIWyFDxoSlu8y6K09oawqD+pfd3tVBg2LhU0htigBAKDoyl+1G8Vhgap
EnOaSoBgUVx9UVCTRIcFLcZg0WJozk3+OOGyfogmbk6l+BP7QIE3AV/DA+e2aiPHs1qFRs25pMn5
ruiq4qjAwg1sKo3CMXpniW83MXUNwB2YqAkdvXU9OVEwk1CRQfeixVL/sjS8CPBqnnfO/s3LVFj4
AcUSnGNRXBC/4rc1ndW6qzu6Gp5TtfbHZmiq972jtsc+663nOkfyaRkrQIngl9780GBoiM68Sqkv
im7/9dB57wQJuhS9Nw1RL7uLGdV/t+h4ztA6jGBP6fb2tBIKKGk4tKRo19KWuB4unG19gRg/eqAx
2DR1XyKpGaLLEL4frKk2j0pFIfSAy0Q6uzUPD9XN1LEgpzaMZI+2trHsPJAdepacHhKl1flJEliG
YVIMzL2AtZkC3M9PIavxNal7+5st171+DlvNGmkqGTwm7seMjeGpKIsLhvSI23QVhvsFTe+RDr9H
2qIdyo7CktstZusWaTw8tQWozirLrAf4iV/fPjIu3eJlyV1+06xwerukyNKMXAA4hKR2lT3KhY6M
qJ4X40VBiO+xaer+CLQ68O8P/UrCuErRhGqO8ONlr5ESrtW3AxtzI4yrRg8rm+EhbTqUreYiUI/q
EC2XSWmlpyrpte8Y2A10jeL2nMha4CLnhlUf2bPborz6bx8Uzk5gu4mm/DBxHfIvkENwtq63JqYD
ix0l6uD1o2R+sQso/0W1WBc4CMtfjRNpL72ejS/3l+MmzaD4BreIggIjUoFb7YEKcE1otGrvVVkl
yydtyjKvtaL4/eiUUnPGaVePdm7Mm5Am6n1IkYuOjdACX+/6MeUAhtXgOQXvXkON55NMGfx0f2Kb
o4AdQqeAy+IGKta1jV4EQTt4TdMbPyojrd5TXtD+YBTeaNxC4AVEj+T6m6H9bxdNTNGiGW0DGYSp
PNOA3OsUbM2Fhj16JzIi9TR+r0dpZ0Ov5mHEfLCT5kPVzEL5N8ou91fsFpHEhwGWA7KOu4BcfjVM
VVOpMIOcYUbLvvSoTTfHIjCVD6jdGfGxAhzvuBRAjOclLssPqDOU9rGmZRUd5iqz966+m60JwQ4c
CbKkJDR0FET4+u1SKlGsriylXrxI6lPV1QqqLm6Xobnomk6JLsJE3vXz/hrcrLQYk/IaTGJB47qp
R1dlNLQAwDyJ9PRDr3ftc46+9M6u2ZyZTSUf9A4kuHWyZpexYQyxvpDChMuhhAnnJX1cf6J9q16U
OHL2VGduIj39cI4afTWhgXBjChxOHfh4xZi9JdOTkwOc7ckqmuTzpEWVOymhdVHxtfLCLg7f2kEU
I9NLEKoAALHWW9eMaQaBApE9CVuFs55r8UekO2TPdKRuL7CI/XkV2cVY3Gd8PQGKXT8Oba2xra6S
Fg9os35CHGV+6hoz+jziKLSrAyUShfVgOADAMyL5JYNZReuJDqHVmerijZlUf9VGNXokH7Xjcz42
g+MOeosiZNca3b9j6OjP9uBM75OEiuAOJvZ2x4oGreiagr5F72cVgeywq+Blk+SrtVp8gKzRobyQ
dHtP/K1hBNkQ5R3+DXPl+jAOeVcaicWWZYMFiRvWc2sfHCWc9t7eewOtbodUUXOpzrTFU3JJf0ya
oT7lKZK198/57QlE4O3/p/OKO/0ttuhMUjOTefFwykYLvhiWj5We/ItrzXCsFXXP4OrmaqeXBj5X
WFWDegRfdr16zZJRVbTkBV1jczmhxNv6sa5PlzFZarcYZM0fc4rC9+e4uZK/DbpayaKYFWPRh8Wz
jUm5LO2cQ0cf1Z39d3vo0Jii4MV/iWc0za+nlqq8rs2FcxCo0/whUuca0eSk9EKoDjtD3U6IhN3h
KuDMcTOsL1tJSiJMpgbNK4R2ox6B4NH7do/6djshMYo40lSccToUf/771qBiCeaw1rwuieqDOmfj
YdSm6nPcU32//4Vud6FQlLc1GARAR2+esomuIv0Xy5qH0ZqM810qn+altU8dvsZ4I7Ty1/vj3W5D
dJSAzyuCMwGjSb2eWsfuznBq1ykIZMNlzOX67xK2/DEPqzA+JZmDQTxQVnmnELO1oqJPgCYlX4/6
0vWwJRRhK8pD3QPIGR1B6g2HTKFZXkqavLPnt1aUWoyAU7CsQLCuhyp4ydVykehenaW1H3V9+hLW
5vK0JOr8y0FMaq/8Iw7R9TUA1oykiauHm8dcP+EMJ1fiKoL9Oapx808Wp1b9gFM5hAStykuV9LaV
jAtmtNZBpdLvF7pa/nv/q24sr+jnkiWRTpDprm6iQB3brIoLy1sCRXIx8sB6Ig2Uk20n0+X+UBsn
kOo2iH+mvNHYneeILlWIp/tSatEFUpx5XFib0/1RNj4i1BgOBQBVaulr3CgUUCMfCKNkK7VFa87I
z2Nl9EeIo9VlzCZpLz1aTetVjYCsAUkVG+QPBZDrXWOBAijoMGU+lRX7yQhy8kw92nvfbYzyqoBD
bCGppQZxPUrW9Jozt1kGXyctnpUwbo5Lae+RPFdnXMwFIRxSVxoudLFu5qLXaVoB/fR1pRDm7qly
6pfshzUoeDnq2J8FiA87e263q2PwOiqAGB511JDp466qOH3XKbAsmswfjbj4K6GJ9TAEWpKgiZ2U
jlumtaAR9zGoccUItQ+pTT9t507f/A2wotmbgsOwLpVJmj5PXKqZP8yy/cnQSLimwLLcOsTfxESa
950kObVrzkn+LdOb6uX+rt1aeN46tPN4TPPeFH/+271RZbR+h7IpfdrMygGfdu17YJm1S37WHVRJ
Ld5BDiPqvXlUFFHAswCAomqx5mws2Ca0zlyX/gLZ7GPYyeqlNqf2SytP9rukSn/FYDC+3R9zYyOz
v+jYWzS5bqs3Sllk3dIMhY9JqPa+LqXajSR5z6lk43MCP+ACRv1PBnG/qtQNlCUm5CMKH8kv+2+7
TpL0NNZjWnlkNk14zNUQV9shCYXPEc70zalqgybeqauvgqvY2ODYKO2T6dPGWre2RszEeixYS18U
E74F+vDvXMwG/j29+tfbV/UVdEiGSCBf35KRUi1LF+elXwdBh01QaJwXbUp3IvjmfIhxr1cFpeVV
EMLrIWr0Zin8NuHpSQuyQU8/sHipSG+EO70uHeorlBQg+qBgszoQrWGUSYHJvG9Zk/pl1DIYoThb
qNo7U5pEBozfiOmHSZRURwqRRv72o0FpRvhPio4WcLbrAznKdLmAU1T+0qPv3/bD7Gd21Z/GUs+P
fa6S8UwI+7/5KwJQQJqOKjoQyDXKakzKsMCGq/THUNbO+EKXrjONy87UNr4irBh6IKKPD35uNTWt
GiTe+kHhR0qmu2lcVZdKUxe3kqThdH9C66qQ+IyMRUEEOWzKXGsMMKbMZFoSp72to2a6aE1Qt25c
a/mHbERC+1wBPH8KzWaYj0OlTukTthK2dGpmqx4PiewU2fH+L9oIP4LsgTQq9DgVrfXr7zrlUYgj
wszkh6n4t1bHDjK8qeyhTjaH4f4EYUXhjdbI9TD91KY1+U7pp3XbfAzH1PKDwZZ2JrOqzLyuLn89
iETRB7kh29dxpjaTUxe+MTip5hYUM82jhsuvcu7CaHzQ52iS3GSQkguGQPmederGJB2d5wD1cChI
bNjrSWLIB0m1XRqf1of2F4qj44Pi9HtKh1t7CHdnEnIhPkGZdDUMnQacfdS88UM0mV4cqQneVyg/
XaRGaQ9VqksH5GqlwzAs3TnrFOegplP9lyHl6c4TcuPg0KOFME3PEp3s9RMSn4xG7aIQp4G8KJ4H
0yi+UiaqXVsL9yT6t5YWzAmvVZAE/CN+ym/5QFLFy6QkZu339LROQwF5jj30xhasACuRjAsdKEgn
ZH6rSADdOZB4Kae+bBUojmfsNGYzOgNnlOtTPlOKbz+EajCGO4HhZn6MTKYjsAmQgG/A8plwPklq
iIHUK8NPWgfvG3rqWx09xfwAD3GBUIwlr1xdIoGDza2tpAkcMqt3C2iPbjHXe2f9doOKYegWwH5F
7vBmg+ZZiITkEMR+ONSc8TmHhOAaTe5Uz0Oaj8GLGnWL/DCOaqudB9QzAbPnRiGd6AAsqe0iyJGo
/v04t5Zref22oi0qCLlU3ta5XVAVrWrhHOgX1axN3Fsy6eOshzm90YkNd5LzYParplwsN0LF/19N
eAlgWIvC/yPKf6KR1SEaLDcKT6bJ1Nrvygw56bwEefRX21QpsqNhGu8xVW4OGYuJCgQYdAijpBir
b6b3A+rYiB76qMBMj4lZxP5UZsHHJsudnet2cyiSC9DUSIjcxC/JoUmcO0vqw0ZKvaWNVHcqU8uL
l+zl/tfYGon4LOjuwJ1u+LZhXgJhw/CFg5abbqc1nZ8Fk4awQiad7g/1Kor6W1Hh9cNDd+UZJwpR
RM3r0DE0bRqiqJj65Jrqz1KnTwZ1TXNeJBhds5t1Wf53zTf4O0nkNHkwYd3arhL28ndIbk12qJte
1+htp1L/zqgG42OXdYZ0srCrLA+Tahc/5CDQFXdoJ+1LaQ/B4qpZDtp0DLV5bzabC/damQdddBv7
1RokPw33xLdGxBnBECduLTf1YaCxspMWbYUknvAa1VYFFNo6+QqnMSrALSe+Hiu6t/Rz/AR0Kzzf
/zxbo3Blg3NDrAr1+1ViACC3czIsoHwzcbA3j5A9KuPZPL59FE4+dzNAF8TMVldmizobxfw+9o18
No7IW2tneId7Wu4bcyGCg/0QYFfB2rneaTF8laicWbERv9kPk40tvGH2+Y4axvYo5JEAykHpr5vM
s2SOhdaHjCLPzQkeUnrWg/GtgqdcFfRBqIApr+nUuv3TSE5J9S8lFhT1bJ2sMG1LN5hsu3DNqreT
nW1wk7m9Dgd0goyMHGp9v6d5hARjtyQ+8JDZ6we7gESSwcpzBmf5OilRe0JMU/tHzpK9l5XYYav4
gDyURW4qwt6NWlobWaYoqCQ+QrPasdFCbBDKXFk0b7Ll8p0STeOXAqjbf52UWj9r2fh5f29ujU+J
if/gzgG/YnUCzMBIi6LBs2so8nI+k/XZDezhrLd900GS+F2i1s3HFvhdfyJiNcVRW+y03HnKimtk
vQqIZwNaQFDwNnXOZIiEQd2lPmrW+UWbWgKxDnTrU6ckxecoTWL1odbbvRLzRjzTKNXy/CCTRO1z
dbtJpT2WmHHnvjka2nwI7KI23JjqN9hbaAxvv+B4RBJoREmJd/s6v9Ms0BhGUfhlPcqqqyx686nG
GPTnpM3mXkq3saJXg6nX0SDVg9owmoAXe5/mj5KdhEeja2W3TV6kRP5WBsaeBeaq1CtuOuQBaLVg
IkJIXR+iPu5GnM311Ddwr8KpOkvGv7ArAeqUT7FsCyWlfNpRTl1zmF8HpbmPfY8AAAGavJ5m2SLn
OVRR6ud2vXzEcRoriXiaPbTutGNoFuN5yOr0OCWm4oVtORzAPzQn8sfmRzsXe/SXrUXnYgSXbous
SV/Vudg98dSqNomFgS9lKw/9w+TY1VMfRskx4N0EXDwt57dflSJQklZTskXOeHWE0XFKC1MqUz/o
8uVjVwIAq2XJ/nE/UGx9XjoxUAiFQApi4tcrjUTPNHYdicwS2dK5kIL2jCJB/bkBffApjfs9FvHW
2eSMcCw5Lxz11Zc1O9Lz1pFYS41687BgcGmEvX3BvznfuZ+3hyIvpw7KpbO+n+XJnPCxzFPfbFTD
NerpR6Ury2HGUOBwfxE3bk8gvbCxcLOn5roOAUkbS7gax8S5PimeZEsaHwJqa979UTauM6EoShYt
WGXy+lM5ctP21shDC0vMZXhfBG2IibcTLzW+40XS+GYcaurRCabaesAUMfrv/vhrbS9xKtHtIBIg
iERutX41LHprWe1CKp8WNmKOIMdlL5TQGvAlXPXGb5oSW9nXoi6L9IDnDfaksTTnIa0axypf5jgx
9WOC8UZ7WIxEL07FUqTm2akcZXj72eGX4iWicwfc8p/AGRda1HB22pZXTZrF+SPFjZ2js/HVaXKz
iSE5kNCsI+MQ6FR/QVf7Me37Cw8bXNeXec+kd+OAirclmxj8OrXS1QFFQagYhCyob4yN9UkJ5vh9
a0zxP3NlZy81uXq2s3ZbAwqtJOoF/8fZmSzHibRr+IqIYB62QFVJsixZtiXL2hCexJRJMiWQXP15
qldtWceK/jdetDtMAck3vsM/G8sX+SwC0WhhU1ZeWkoN+VyjpTlvpXkfW/tXj+X34e+n6p/S8kWR
QKV+dkoEOXCeyP4egfoiHnFiW6rLWQ7qzgv3yk+h8lVBzs67++SsxaLex4UdwhVk43mx6n1hvO+v
5io0uxscPY3XWd6dV27fmkZ6ElxAU5k8nOXipbZpyyKbm27zM725Dlhix6vKQ5hggMVUO/aYw8Dx
sdJONo6VqbFsEdA9S/AchS3VMYkaa7waitibUXcXDa7XTTSytQZ/GR1HZ3vTROWVwMVAnIKC/Ed/
+fKJKPdsKBw0aMgY3xzWuF3RHvC8vJgn80aMfO1ls1VlesxnfR5Q/f7wBX+1Ml6FH7Al5hKXiu7z
PCvxBHfRzvCJdP+X08UsEyEQNKNI7C+OcwGvwpelti5WR0d5qbyb0vHpN/1pwczRekv68LVvlIUn
s36CF+PoF4drl62tAe9YF4VtT3ntBWXeq717IzK/9sKY8f/jbHKGLp///l+DRBsd8nJIQuvCcWcb
atfgvJvkOH1EEKT99PfP5bUb+velzi/0X5eCIIY6c4yM0uSJOcOVWZ4ihRjV/3AVmAYMBYBMIKL0
+1XCcN+q5cyYKcU4pi1z8RNbvOaNq7yS0FgaAjpE+u3MZH7x2ERdbcLxu/ISY+g561rHOkAHr4/Q
at0rGY7VqYyFnZeCmPf3+3vt2Cf/oPJ8OBtog/5+f9qeXXhHfGF6M3WGg0N7UgsWwUnL7a6LDLK/
X+98ql/EOEaXCbyGM7TsD82hBFoYfWiEZJlvrDt/cuJjy/jvaEpnyNBQERBnzVuAwFcvigfHeSt0
9vx48Xhnlq2iCeLqcnXc4oCH4pLpsQoukaSJ8kUF80XCTPWN7PHKp4C8E7406MHBUU3O5/df5zOa
wqGwrAm9m7hzbvo2nGl2I/1gLYl3/PtDffVS8KhA55Lm+cR/v5TL7nCJBfm3q+v4qEOMkqQly5t4
+K9Wl8QOVGxZ49GwIi3wktDUdIkMZI8iWxwMg86cGgMFFmxKfpW6WN/CHr9kwJzrLAg+FHh8e+Tg
P/QDtrLq57aqLqdZ62s/ttpj5AvpYVdRhp+mFTW/QyD3XWY+5rRP/tnEe9ilfGs9+//8kPPyi4+F
1eL5hP3rZZZ4vQ1KoEZeO4OXV87Qnvqi0cfV7dWhWhKLHnBYeBSOijNUs4hKhR4Pf3/Nr3yr5+hA
joI9RxPm/v4jYPV0a7Chxz61Gim1JvopPXdC0qkNGKzgoPj3y712qnCwZEbJzOJMYfv9ckLhDlco
lFqt83wvV5uuoSfO1fcZfPRbwpSvRHNOE3supsgMrF9u3Ta1D32heuuixmo7g5k3XpnWti//h1ui
jDirs4ILfpkEjRxCHQjIv1tfT0uOaU1wYVpoXeky197Xv1/s1ddFH4T+zlns7OW6q1ox21EujMMK
+laQdbPizRUOW5BGOfm60xe88cZeuyIUBAS3GHT5ycuZcu9HG7kFDjtMBHTyY19qYAxNWdwIKzRz
HggZ2W8E9NdeHIMRVvhnUOgfENSht2jUhC4vm7rhM5Q+Npe08m9c5bUITll2dmJnTfnHHLuAW8Rq
j1J87CwNECP06uE0Qlg7ojI/v5vZQoh096rg9Pd3+Mo3cF41o68J4w+y04uqMFkZLlWdzbEM8A+t
KlUfWm+N0gLYwBsvz3nl7WHYhDoMqyhYzS/tmlD93k3SLPUlvpbSPrmywHtLdqLYM726o/VQrMEQ
Hj3pyvqiCwNryIpuAhnj7gXQGLux4092XLFHLVtPXbRaLvdCTk14bIIisN8oHF57Mv/+tS8i4miZ
RsyTRFsE4EjumwXxunV2UxwAl//+8sFQsFtCrR0H8peNn5ga9nfsqJn/7Mtne9tVpjpWx541DbdK
934+zbN+482f3+yLQuVMkqKCBFtNt/+i+UN6eRzUSM0QdUlzN6+OSUPLqTLdem6GzaKVo4Hhf+X1
2PmiE3n394P32mFgi0zwYNZ4ToO/B98FF6Z5bcrqMnQ7r8vLUbA4jYNZuqdyw5gjNXak3+qBXilD
aQ8AQVHo0pW87OMlgmQAMXFTSCy3fudoNR2DFQe93RIOh4gRq9P2C1DB6j9Sb86JnrgFho5PjCn9
y9vdyr5pXTCYl1ZfhLcqsnsWfpWTuc0YvfFiX3uykG5QljqD8djC/P5kIxOC1ZPnXUhTnEv6wXNO
MmzdU9gzuSztYX/jS3ntqcKloCs6SyP8obncaNl4IASby6pcyi/r1PYArobmMAaOia7qSScqJWQm
R7p3S75x8X8mbi/OcXTuKxAJpGTg3f5+u4F2CrbaA09WV42GOGr5Q44VpF1deYiejIeyUQv7zqWs
cm+m5WULUtluOnpxd2tV03pfjhaw2LZ0p+4WyukYZH3pFFeRp+f2rijq+S4Z4/E9mry2m/U4nO7H
MQ5U98YX8UqigW4KjYkIGf45ft/GavCbgenI0DfbbWB6p0w1FlTHv394r10GW7lzf8LC6I8pE7Sn
FgVCUV12i2WuY42oUudHb4mAvhI9kY5FMoMjiJbyy3oynIJdh9guXvYBrJfcg4GCLrbVg5DzGQs/
/f2e3FeOIK7nDgAflqcgqF6ksQWTp749L0sKb4rLYzH125KC0HI/1dJfdRZWfVemHNPZPRnX9E2K
PmcCw3rajHiSbtDsR+6jFrlpjP7pofm2Z/7mjuIiUhH/wCYtFOh1EhfTSe3ldrdCzVhvfbsq109z
GJZt5nf4eWR6KErrCkXbgYy1aPHOL3V3B7NpH954ka88Yph8iOgAvWPI8jKYIYQidaQ9SbXcyT0r
hmU9eaVf9Ze64c83ctRLqvY5guHoCvgHxg981JeX20U3L3i78ojrxYkzdK6Ek2lpjzLtAlHqrHJn
+TTXfttf21DH7VNfWs2ahmXEgAlc6RSn1jI6mvm8hy7just+yP9+Dl57JBDJ0HCipkcI40VS6WxH
7tsC3r5rYt6/3eujtZkpDYT4j1qX/zwOSKPAPuGRgfh+canZV1WFo4u4RCjVOSKGNv8oZIHHtLt3
z//9rlCPhutx3q6yH/o9wpXn7XaPBMylPav4aFovzGd0TrKw7T7//UqvfUbkJwByjGeR1PV+v9Ja
tLrdJykumcY8CVnHhwT1ydRGNOXOT9YFO0/UNVenb95oJV4JSv+4/6DShKLxH8VIMQelLQOeplJz
f/CMid4bwF//fX97VoVhKoPQF6ohL6KEmHzRTePE8cCu7WJvrf5Qbfh9Wdp5S9n9nHVeZCUuxTyS
zARE6WVJV892IR274YbiEr9luXbZGNKR1do4JCCryqD4q/u/v75Xjn8CAoITAhzhT7xzMZ8NUBao
M7UZJ8BQU/GucTBsU1H9BojklYNy5hlioESN8afOzly7yUg0bi/XzVr2y8RFrveqIpj22eBtsDv2
Rm3bzQLUNPxUlrFbvBWOXqlyztsYgjIJ5k/Yw2xGaZfKhsBj+/WPwmJmf4HaTvPZCYUY0ikK5WfE
upjUIv3XhB8t00O0Gal4w1QHfn3rziJUpwVFhndgvOKI6r4s/VQU0GsPf38vrxwGmh4Wk2REmMEv
h0p15C+6admm9ZRkJ+luYarsdr9QgbdnQlLfF/W2vEH2fvUVAdKkm2S+xJbh92857tVqF9HSXupI
eF+dRIl7o7qVvtyvTs00t9eS50t6s4PLv9/ua8MkKgy+YtIxHfPLSzM9wtved9tLNzKVSmsJFTuF
qbI3mUCKfcjJNEIgKKL6LluW1vGwuYs9KNrLYH38+4957ZuAAnCGjlMcsqj8/THMnUfvHAUC9clw
iFP6e/exLv3hbN1iz9sbb/qVOAZLBpIMs9hz+XP+Nf8ao9Fly0r1JCCgfxE0hwkhRvTl8v9+T9S7
Z+9l6Gt/6BCV1CsMDjVXEU50B4jWSyvbdIeSvPjGDb32mVGMMtCGhn0eif5+Q7gPtoM1hzDYgqI9
TVJGdeZtVfRla9fKY1+gu/v/enOwcMERgaeimKOy+f2KiAJD2k8aeekKxNvT2MfdEOnFfg5Ste/h
G1d7ZShBJcz2k8FySDh7SUzpfMaAVkEciZcYVXGtGrSkOxm0Dy0c4P7Sl1M8ZDMEwf4uUWtVpkWR
AB83Y2CZU0giNsyHy6U4dGvYVIdw8NfuMHTuXKTYUAz+f34hKBYjzXSuOiC3vezu3Aldkw6Zz0vo
5OOhTrbgCjmV/oJPqr2dk3l/43oBj/v3RAawnO0kGB2oQ3+YeYCn65m7qOayQDo4o+wYsybG1qHz
luji72/eOeffl9ei+mBAyjAKmseL/IxyGH5pziwuCSpmyiu9IMgenmWpU1Qk7M+Ktv1rIaZBnfZo
rHVmoGtsKRzVpoQrPfRtOsyyCt+BSt+uxFYmPwExjRoh2M2Gx1Cua5lDdQ3XfGlWsvEbv9/98/ez
EPlHXxOYKMvU349utKOBGw0AqOrIGT8UjNu+rwV1HVRPdw+zsQj8XzSOCSwomRCB2shvPsm2leY6
7AQayRV8mrec2v/8gpGp4XwDjGHw9odWOc9T4zR3TtWO6j87tRWm3pokh0Uuzn2vty9/fwivXO48
uSfgUmP9qTlfW/a6iqUWMOfoRypUy290swNoSkKGOv7evMWa+TO58ulSFQMIiF/ByjQ+Id5qA7A/
9Vx/XCsw2ZttG8j7fow1qNEXoDabN+qfP+M8mGYE2bElomBlp/77m4YNoOCwtctl39rDYY8ncdaZ
jt5IpOdP7M8jxcqUppYqB/7cy81XKOvCXlqRXE7l6FXHEBZLedOZKDgkjrGqVK7W6mRrtUVfnXlV
06EKtinKkU1YTCpja/mJCUvnnmlp4eO8BeVtX4hK3gTDhJfa6MhluIZVMk/Z2m1GsWYeqxJIj1tO
p8IUiJ0N5bwtH6a1E2Fa7/iMZ1tbCNyHtS1HFO+j5NtoC+vRHwL5QZJlS8Z4bvEYl2W1p6GgrMqB
HVrPO8pmJu/2Rd04spy/GbMJeZ3s2/YjcJalgRoRLF3mtfA6Mm6lEimKe2gGAhibHs6fcJVujEWD
4zAHlcn2JDLtB5TKxGe7k+1j1Ljq0dn2ZjxVrpgeqpi59sGp931PxbiuuAHpom1/IRFTqUvNbMhK
40RUa9oHeLp+WotuxkAEbmTrn9Y1ZHWSWNr038raY0ZozBB8tGwVf6/XZAgONXX4enJxZmuRUWjn
8bq1WJVeS+hSZa6DTbTvtLSM/Q7QuOd9X0RSWyniSuv+g4jWorY1CBe4urN3RVYnRryXbmiR8cax
dz6Irhg+ycAqygW2yJbYP/dtSLoLyx1W733jKXazWAFvtktojqxOjJd4agNM/enGlQ4zcFjdRr3r
BT/ZLHThOxp4c2rNPkyZPnvlXGxMnJYLES/iZ1W4+pGFMZWKBM5wr20kuC82wf+QgrJcu7yZjbul
KCxGGAeBue/xwqvWIQNAVD7HXe/5GXzHZk91J8WTMuUKuVuWK0uLIY4/ImzsCBBhsvoyBEU/QDEb
xdcZRVeRufFETW5IdgkYN4B7B8xH5JCC5nH2VO4CqI4YuwTMFYz5n0WJ/FrmOIA9gOOXpszBqSUi
Z9y7PRSmcm4oY+avgIjm7lD1UzseFlGuYzridafTELl/kcUJUr/ZGOzTM994kC/AK+7MlHR1Wps5
vLY6HQO1i1g8SuW0TkYn0mZN0Yc6W5KqvrOmEdnfAD1lnUb+oN+1TSwUZptqfCiHVrxrAq87WZ3s
vxsvlMnJbY3T5xO+GSJLECG+q2cVNqnVucuWcfzbBptEFF3ScQ+iX87iFY87TnlXqtnq7QCrBm+w
zhaeyGebPHNdDYMLuaTt/auKebVK7X6d3um6MSB3o7K4c3a7fkxIoQJZ9br8pNqi+WwHw/5UWc20
Z0FdOSZr3KL8gRNSZaW1u4g6a2FZlqmFDZnJizbq4ovembcHzx28D0kvPJ3WqmwftnYP7pPS12u2
Dya80RJkaV7V8fpD+ZZxU70o5pdjHKsKBpf2oP5PfYOAdyRrO6/UYnSaqH2x+O86OTSxHgucJlRz
i0Br6XBndTQ0uZ5UMOSemWrzA9oen/KU1EGVK/Z/4sKaB/9asjK73YsqySUMdZRMMJ00KbBDf8/Q
KF5UrljuyVSi3ZdJMa0fLS8cp9zMq3vrl57gj6Abc9nvscy2fQ2qTCa6e6zbUTxjm+tBG+56h7dr
ymjmFHbdh8Hgap8FptZfqlJMZTZspdxT/E/4QJZxm1GGDrrhextgepUWBDOZTzjUFse5CsOH0G7W
5ymMxYPX6XY7zOEyB1kyhdWHoLfC8gSeHCKQ6QZd5pUYAw1Ei0FgTsGfOFQ5ZTGla2m5J39qZXn0
FEukdCmn8f3WunZLpJPrfeG6DL86n7o5VVHj/ajtuqwOZkQw6ti2Jma0w/blq7d3TZXHjMqwa0UE
7n6yqkJnsg6DL8z3xvnQWOWoUniZ+7PFnvdMY9viPd0dy3zBeLsbs6S05MXo01Rn69A6iE2gy9rm
IWcmSR2r7z7AcWseAViAAVumednSJLHnp7IsBsyTOmV/wy9i/iLAWiBhMLntkwhMOBxKZP3CNFln
dB+jmmtlTV2fORawzYK0Ker+ea2BEOVjEDbysCxbFGVDbItbFzrAnQMrYcvmrapmTNcq7wEmNzNI
u9Zxf1/MdjiDSFu6b/sZYMLn6FjjYS87rBPdCKdB35GzneP0No9ZHFXbQw9Lh9IUy9oAt6cOi+oW
bU30UHAxcNJ9dBHOZGiLxm/Y7Xt0iK01AoMTWcAXwKkiour7vblUdhEUp0n1Z8Zf5Nc8FHdj4p8F
betaWde7jjw0q+U+MB5QA2KvKwA9rZT3c5JJ8h72EXTDyMBxSQepdIe3pTB33rb010FbTVHqlyPg
JlJke2vc0dz7qt3vlRg4qwiFhc9xQR13UDvlNLGjda+2pkXzVYxlPBz9Ddu6NOn1bIBVIgeaWo30
xbU3LP5lXerqW6kIC7gjVlWbmWYZ7iffq9pjs0ByWRjzqyukePaB9Y8/XW795HzDfLDBHqPnX9Co
vdeEeW2Xh26M1ud+2T0ktSH2ME2WE2HQnlTyHpJDUeZGm+jkuN00ZF4RhF2G5uf8K+gKEaR7b1fV
sTFzJPnKyuQZEveIhSzRxEp3RbbMJDDACjPXGitQdtDyWdfhslNbVIpZtBK+SR1gBXPmlGMpUmft
ktuqrBBNsU2wZUZgbpX63tA8LkJXv1TvrkteRDI2TLWt8K70bMX3H1h+x8ZJBBQYqJoCUCKxtgPv
OfV1N93usaunzFAyfyws6HDHidh/qcOtSPJNFhTHPZnIZVZodAycukb5FqoeWTcMi/GL6yt3B4RT
tp9Hsyfi0CkAsCluUvFtj97AkkdbwZlU7rxNFy1stV9eZ3UfWqvDUCeQvlyzMo77NlubZNly056j
FlsMc7eVqg4vGrep3yNVhX3FhF0feI5gXD60OEiYk1GQ/I9ECftDjCP8RlHgmIPSsk9uaOGbO+wt
6H1Hf4hk3gUGqJuxznAJ8o0hIu+l6A92bYs57UubtINjWxUhiCPs+tqyyl6l86hEn62QLciPy9bz
iRLtf3X73HxALo3u3/ErPGNxJdndi33utp+Jo8vTFHZBwvcyb59VaNS7ynjzZ9uWpEEk99k/dMM0
FKlyibAZfhJyTaVvk/yttkUmJY7AHYTjGn4VccMXZu+jd1U0Mp65A0afaTESlDNHrD3+eVa1qLR0
VfieXq7e0ggB2z73G0/bh71Vrptt1UBcHL0tCHJAOsCIBOoMLp9IEt8CAsKZIyqqok2t1RQdx6+y
ridEKWTaD9PCX9ZLcqsEezvyTISrcLEm63paZnaG7M8EhVeDa8Cv3g10DTOfIhY4pcSoVEwuZ6Uw
uv2J/+1WIJVcOZ+k7Mt7K9DJYzTZJPlSENN1g83Taa2qYjyOuGQiTRS6zsiEurcULjZbaHHgO4sV
StipxyWxl57JXasv8H2tugux1d5nOWrh0X84tZf2owumMdGj0x3twfIBdAdgNHK2Gogf2mtX3Prx
2VK58tkUg0UKkLqkwxKYdRq3Wo8Vq5oZDTILGegNeplOrTBov2u328eLzq+sj1LaiBRNANXvnTNA
JAtGBNTSJgQ+noKOcC86aW3s71CAxXpsW/WnpO4HO2vneHmabKe8rvCSMVk7emK4oE92mgxKBZnE
otlpKQ+lfzP6RcduMK6cq9VYznqSwO6mVMSr/oxMSsCvtgOB0ZcJ7ae2b5qrNSzWNusixEqzeei3
LwOgvTmtnClcMQL2ti2r9LjMKTIwRY/j+NpWB0dTiGdJR2eTc1SdLmOVNP6oWn9BrSipoyYly1j2
e8cCCPKO5iASqYtsGq3U4sqPQ12rKUX6x/0B7TygBEk6xKqjoZeHtek4ZD5GLWuK4MfwoQTSqFKU
B4rvnnbmh72X45ZvFB8dz+ncCYxyk2O+mHZmcB5v7ZgWLC1B3wxD/Wlq9uQWwgL5fw/NuB4nyiQ/
bYak/DEPXvGNtacjsyAe7CULC7/nssgI3yj2SD9HP6DCruzwo0QwcEw7a2xvyt5mAWu6YPuGoRDK
8IkDDzrzVT+tuaHy+u4HzvjlrDBmHVfqkUdrd/Qzqn2yhUOq43OQlmZOW6qXb1Is3J47mYXpMjyA
m4J9zHp0LVH/oEXbnkUvqomFgOCI+rIfW7qJZVjTpvIJwsUW8IPX1UG0RdBjyIkRU+HN70E0BH7W
dr34gXnU+MMvE7KG8BF4S4dq2ut8biz/0df0Zpm/ResjDS2BjIAFTjImPF+3pfTrzDj1UuWUef35
+UgkReZdmKdgC4c+xb6H3jJwd+8JoiiVj1Uv85a3QSJG+EuLeqyLev0ZaAmUo5G0TingFOuWij2g
fdWDKE7LIJ011XreeM0iGOoDRvMT5AVwljNZcTNfZY0IXTpHo21lJPjmqsAMhWgztua7tZb1O+Vu
U3PXOUCBlCXDhwqieHvsV5NARlB94r1DAL3u83iS5SkuxrnNqTt7ACyOWfqTXJBnSLfReCV1dqE6
YCeupnOWvstnLTeR2UV4HhjLkjSOM8v4C9PcuE1Xs9f0gMz+xOGctJ92y9/mNAQa1ObE6OJmG7z6
OQxnv8mDyRIfF9euu/x8qN8pvFQo3IfQHjJ4BS6WDk3EoG2aQc+tVI+fYhPqMZvWdbMzICEW6c9q
9c+22OGkJdaugpQmd7vommRwUkqr8b6MTbxlUYMCRWqNo/VNkDS+F1uonlqv3FFdFokm9gcqoCMO
qbocf3Niwl9vJVkj+umLEVFQY6uzjdGRvG8+NbaqvwGTGe7QX5JPY7g70WlbnGFGt9WnUZpC05Mx
ZKdVVu0yIvxL4MCppMOhOW4r/5vW43zj1Vw3rXEE+bn1rRR03ftaoCPQeKQacnWQ2cO2fhD83UdR
W4l1CqVjvhZSJh+LZW6SvLAAXvElDCOZ2WeAn/5DEUorYA2XS1PsVWYJ7QEHi/fAzde1q+9bat9T
IuPkad1DnziedE1AvEOmPu37IvmF5s/QphSD43hIxsIXR3QR4ibz4oqAaopVfqFqdK5X9NN16veB
gxt75EzTUdlD/G0rGvPkr+58FThnjTqsW81PwjVnJZ4DLphI3RElQQyWqcMI4OdsgvhWR/uwZ4jH
1t+pjxI/NbHVXUHKmCOmFBrEAfOAobis+p050jTY+3pqkrVhZG83ZI9wH6OEhtaTp4bOfLsY8Riz
IMUHlnOoJjG9B7diTFbPca1ITAMjqM4qefvNoEeRTm4nSGeeWeN3Vr/a97oa9S2Ub4qh3ZfVNUUz
7ZqpRNmBkpgWDKkXl4FdvVsedSFIP5FWPfr7Bxm45Z2Nb8hF57rq47pPk4WZBbYzaeHEm8rXoor6
dI+XtUMgIo7rrKoMX4eGUsG4bHHNIfYr8X1fnOTJtuaxwXcvcVjIDnui0yU2bpn2MUPyTOve++zZ
i3pq5mTD5HSM15Xh89Tbl/SNeqViXcc6w93OdrKKwXKZBjGyq6Xf02+Ey1Dd2FYihoyKrrKOEBPZ
dsCDDD42Veh0uXA1WroeAy6T+k6I4EkTbepnKBZs+sol2sn1STw9tM1WfFw3ryhylgzur4m7uWkT
Fz5h5Ij4bqvnjd8omzMb2Y2eCiBZMm0bmrJ0Khhqp/6YlN9m5BzLTKqhJ8OUVTwcerr2X663xlU+
90qRVubF29Og96CFKoDFN4UnyakDA5rp6JwZdlfzPiy3lmhkBR5wTj704agJ0Ja9M9iIRm/OLaat
3WEPlMVhYOPtpLbc3SulVejzg4vwES0X2GyxWOSd5TvVe+xBtpCJ3qa+REZPfmaH9fZ5bdyS51Wa
8MoalRVdAT+OHRZLutwQuS2j8Aof8+25R5sN2wfwc8+9bxjLlL6NnLUEjkK9Mgv9sw9WPaZmbt1r
KjOjT/JM9UuTmhlPtnX9djtSxj51SajRqWEZf59gF1fRkE+NQg9Sx0/41onPC94KpIoNmVRwkDG9
WLur5UOSqKai01auc/DlLkMoVZH9iYWgNV52M711mhRueCOCwrtCaDhx03gp9dNWBvI7FZz77EnD
LqDCRxhzut5DyKcvoraiYtud8VR0tf0ODmk/Aqwu1JbHa9l/qz1tYlZoSTkh4pCE02Hey/FhYdbm
UryXbX+gFmC0GOm9RjBaVsOzsAd7YgdUyB/LWBI+BTPbOF9jZfHl7Zv8MLVO9QxChx7bHfTyeXem
7db41fqV8+F9DDGh+14x5WzTbQIdijRmMTxJ9CLel6Uq3dPeLuU3Q8UYZ2Nj2AMmEc1Yureu+lKu
S/d1bx37cemc/tOIVtCjJacxPK3gB2/h60ff6rosemQRTdvkAxO4Lt8tZzuBSwNVSJHp/tpBgX+d
EDF6FN0mtwypIxpXKlX3pzTM+XOUpELOnOYj0bHXIpxnO+3n0C+Qz2vdAlCJT/630wRp5iQ1UiRj
Ftjbtp2SkQkLZYuaH1hcu3dNlKhPOqjUO2eoo/ZilrZd5S3aIH62kky2dK48GxcUF5/E1Kx++bmw
BlOyh3ObL2tSWYTNbcXCQakx+NVZkWGcysrnca81ipuVqHuf0XZr9wd2PutVH65bBOohmh+c0q0G
glrpRacOCek45VwCeebukBow2r4mEBHe6kIVbF57Z3kGSkhUsU2FfyTLJWUdeV7nbR/H/LPpo41+
YabLufT6bQ1So9gjpn3SbnFK6bE8DbAGuhTaS8wsrqGWTQVbgS4d+trH2GQmwqQSAHbNykRzsLzS
Fb8mBgzMsx0bMOY4ed3RB1voZP6M6XpuqhE6LjQRQuNgCVrivUdVJQ0YFJpcMT0tgZII8UG3A5bV
1SpDRc5VSZKVzTBerS7ybvzEZmlyiYH5ezHIJMwwa7Ifim0MnyfWF5+6cqHGmFvOpwbpOzInDJRP
eJqsBL8+0X1xZ8TK062O6vtFe4t3j5GL/3EAStZ3x7hn6f2FnfX0Sw+uRYyfYo0z6mki1wUn/AD6
962baPqZQY7XTg2e4wIBvkUezKKKJ03suKQy3OSx6cFQZCKc1U+/Lhp00wsRj+i3hoyesbpLaJ3V
ou+Haa2YshKzq9MSzfp9Ms9wwXGBX56rYT13bDSId4Fp+w+mdqIOpYPRWyn+G/l+7R33Q7tsdn0Y
IGjVaawm89zI0Hunqsh8Dnqn/SI5pQFKx8P6wWze+E01Q/jQsWhnglaHtJud1+h7AdxaXUf45ox0
RGKlrRxciudFOg0joWUJ6CUIpPVw0zNdHZ0LoWJvaRnCBCbwGO3bRs02aKbIlSHDgnEqD2wFuogq
pzFU7jbA4Pb/ODqTJTlxLQw/ERHMwzaBzKy5XC7bZW8ID10gJgESSPD098u76UVHhzudCdI5/1g2
i1exc3mBuJ/o/+Nfj9SonZzUem6xcL5+a50ueE1BThk3kOL8Z0gD/bF2yvlY+CzeaSTDf4cXUh72
RLb1f4kOQugVVuQgR3HQ3mswralo1HTDATllngmW7SUuLN/MZVvxcWA1bHyPNWIMz26Djf1f7+FW
PoWQ35rUuWpjkskYKEnkYqPncECGpslwq2JRPUc2dG2+7UP2dTSzna8+Ub37ZRtIeb2BC+509Q1L
XBn5g93KPhjrH6ODThb4YgHSoUaxiXOX2Ne2aPbm0A9uXLdVaYMjyYpxjFN9EmpKTCGRYqSMJXp8
w7GxtxDz+4wUOzF8EV22mK8AEVLlbda76b/G7SNYwbRZ3Hu1ekd0Srg9m1xNAeOZTqu+42ViTL9A
DFGGoFYWhzme5qGYh2HewU+xbpSBN7osgKJ2SePKdgQeZ+pirfdKG86GdJM77oe/Vyng/xjdUh2n
MBjcMh5a+31LVp0VJkg0DuYYKusUIr44Xvj5Zj/XMYxbobd0euDSHj62xQTXrO3nvx03WHPdUOZ2
59TsQ3uO5zl7GTY1dAUvCxBC6ydzw5oRd1kpPdyiJ7FGDIgCgH06365H7642QiZPLYvC36oPKa+b
t+Cn1M0ui7b3xvFkSWeRedbjVSF17vA+ozFksjkBh+n44iWTr1/3SKzHB6CHVU8HEHhchowxzanq
Tf0fLr56v3hQd8PDQOURK8HaJMN3SQapf/ZmojAKQMFwvkNa3NbnLVka+RzuU2VPtTmS8c4Apy9s
oiFN4bwXDMGg0WK/H4JQeR8cW2w02YQLQZyEWdb41Avu4Gfr9iJ6dTKCT4KTk+1Wl5hH+3emqiq+
c+0glxfp3wRiXRrtfjG48vgnBVDg7/Vm3rxoHjTNK+9C3DXC9cqAI68tRY3fL980lemcuuPgnee0
XtlNeX6gUj1DiJsgOljzX8oqvCeNKtYP2W3o/kZvSGr/tr2zKt5gDp9Tx/rI96WEss9kr64cbdJt
F7J6+yB4SqyNxT3b7tDl2CNagHRjGpJDK278+K+Moym7AOUPdd6nCn6kiepsK+Emsu/NnjloAefD
/xvsobJvfRWrtZSm6zI6kjdGVDXD5OaDJ4V/MdM+mycCZh3v4rQCUs+hTUWeOefmTxs4i0svdEVs
g4YLPfeHZ/5NdQsO0lW7NQwvmfe58Ydvj0Bwc3cOADH1t6ThDLrsx8jyyPfjvUgX91k+4VBgwiWG
J8g94kX0o++M4rpOGwV7xPWsjx6tiss/LpbU5DBPo/fqVHMa5E06Zc5ryAA3EdZwrNtzVpkUipL3
33zx5LqYJ7DqJPzwCARJSmVVCNMid9/ct3tq9BPvgKdztsyJnE7NC1GEEpf8adtU5P714LmXIhVA
83eB6fvpDliXdAH091wiGj+C4tzisrgukZ6aIoqFURd/RU50wrmy++898JA6DZ1xAXdcoPR83qUd
n8ZEcRf07LGqMMuIQN2SXTOcepKg+xNCCffB9bYW0EkEy577U5hpViMCUu8zgLd/x7TDMaNNV7pk
ca2Ccz1XJAHWnBfb45jNPEdQ3IctNKOP/NrezBPcVYJYHLva1SkkldIdH3Ot2qxEExDbvJJ6++V3
xxbmGcbo48QDp+Nr3SetPqvuiNkiMvrqS3/cRp0vId21haKhcC8rEub8otHhvP/o0sF3ISvDNX6P
1OQl9xncKksiuYZ54Ix8cJrv9LdlthUOF2qqZb5hMrW5otv5KES/bZTf6l1re3/L9d4Le4SiLXHV
+Py14gM/TeMsRj5nZoze+MO5ICV/ue9KG+UVh14z4i3g9f+xSalnQpDq/QrJ1/wIq9t1RLN46j66
jXXNecoMk0VkmDdh7BzGvCauh+m+rTX3Ytc4R1ygADlgv3USTHsOjDoH93QYhV9D1lvUd60m4O4E
WNmNrA3VenyXuzsPJ4oX0wp6YYT5ldlaVWd3c8PpG0SE4ofZ2qF+AMhABaCE1mDM8Ftx2dsGISK6
MwWVXffe9h0YvqnPh61IG8UpEc/FRPcPOu8o1fZ5XBPnKUJekd4BJ8TTyZlc4T1EYB/f1q2KAEsb
BGFwqMrhBFuyEWgu7EIakhKUh3m/B0TjK3+YQOi8oWrOOqnj4dQKtsn76YjIBKYV0HsDmWXFGPqF
bD2djSCpw1KpX03oyaOQ5hBVPsTHpKjKk6Eo2hH9zs9pGJh8A+ip9pQE/dhfFymU+5J1eCjPwzak
7pNL3h0n+AZkAKcJT8LUgzUgiEpGCEJ9+srE+sLDeFDDviisPU3bA/J6KH+d56BCfv4luiVy/Oh0
0zSQwRtsbTm1FXtviPI6+jrFwt2KdSNg+F+rq3SGLOAc7ZnPwW8AZ10e9NllCbuEC5Dl8+F7rSgc
hK9BqSOT6etYh2o9Z+gDm6/rYhfGCVxx49k6JIlP/bbLq6GN+X0gj/phoeJ6KXyhD1hFdB5F0HjR
+JgErZzuuOUGlIZWAJEIrSAKFxFstNcHYvgA76riXMxp1VALE62fw6FjQUBAv4Z3U70QyrRhBfk3
TZ56MZBfH3jb7f9xExciQOs9OAMVOz41Q8AD7xS3pTvVbWEyF/7UOhVZQozElhBkSC/UBcF5HIkO
fCe7Bsl6Qhfhf+2q7HE/cgia0jEiRQXCkUcO/gRtY3jd/Df0F1K6+dABf/8ne9O3Fxyn3ZAv8NhJ
4Y9JvJ3nEJoeW5l11lmekqPtqP923W2bnmpixTfiioFoHtG8iu0ct3L+pRe0UWBUqwBZzNyR+Ayi
PStOxJo6duUfGPT77Vh+sE0M28sSZc0jruKlvjTLvgVnCUgMSrB18LYqO7wRmc0YVBTYdR3N40an
qHviBVBQzW6YnCJcacPJOoF5EnD22UUYDpPcU1CGeTRYf6dca2GbWx0l1vPYzdNFI7aq84CiqubR
hzQbimrFMXxNCchChbuP3V5QtbxOufR37yh0Hck1h2PgxuaaFwG8drg6+R4l9ZOlbogg9dGkIHtZ
1zxrJJwoiZo14i8mvKOMhaeDy56Ny892XOrnDdcyWhjB5/YIBB7OB3vU96aZ4+edzz3mWZWubN+1
kD+M7f3fhCB0b2HUT7/qyhtQXmxHeLzelDfpkxdsgK5olxQhNoDeE3V+qTxOhgTZX6KLpuYU6LRX
QCAO1XS1irPjclhn/M8TvNjn3lZ6PNODGEUXXkadln6TbP2Z5AhEUlru+3TxnbizlxhFgcqVqJPo
jCFIVe/byrJcLGF4uxBG7f7gD/OWR83A6v2mczaLLlI6nl/IxhzNeUpjlZ33ljKTt7XaxLewDXl1
hVyqn12aKRAMGwa/oHvQcbXEhn3VO4BhaWsT/VpqLCSnmQUPrpihhVeeg+m7AnNr8qpZ5k9D7e9Q
CLihZxDBDllNrJNXogEWxA1ptLVn2HXLm+Q3lXtyAynQG8nVHQkLrGOQ8cEdvzXSZt/aPZ4+UQ2H
/VO4uwLx8oDzwd9kP+SJbMDYIldMeNpmPtlXHc2yuSLdotvQbiDX72tyIy2YtNcvsZn3Px5anIGw
yZSdNXXk/A+CrhWPlCJy4VdxrMKHYNdKfRj0ksm5opcrvCwN58u97wDxXupDBWsxq2BDM+ObAQtq
xWLTAinZu1Uk+ivRvDyijhNPvwa8bH8MyusvTkaScz7WhMzwRtImfW0tcQFFM2+0jExH5YY3dVZA
ayma2PFSTdv2duhtYJ9eJkJhNAx9VvjpDndUO70GrmsEXQHTxHqLmMPs6oqQaTWFs83uKxYj0DLZ
zAu5ouy7zXlgHfxPbqmFnNoTyOil5tH72412qU+Bbw8fFHOz8x2iP74EBonppKgIGc5Bo72miK0O
f7JfIBkARNuH76vUhht83biTKKKF1T7hDZHkI0++asoVELZ96mQrvjem67tilpnnll2yLvIjmasx
5kcLYFECWnL11fV0aEgWGtw/ujIIdxDjRweSKrP9Udo5SFOYxaqvKIWoTEiiiDb11NDGUyR+F724
zMPmX08PcXhaA+i53LgKB3E/Oo1E4bXE4tyELdmyGZl7pPMF0/Td+CRdnxez0KDLmdQFJf/s4U1Y
4UZ4HY/nWc2DNvhRxfHhNW01Xkj4JfsM2V6oy4oHFdgXpf23tq/d5GmOqxqtQq29urSNBkN3Mye+
3511AixqkrmHw1luEyqhmFFOFRyCkRrjOeBq7VYokiBgxruxpxKm2Ma0tgXat6ZBZjIBY21TrWnP
nVLQQU8mzvd9HNik+Lp+uk5Kse46YSOD2Yf+LezWQBOhtXQRQXBCU/RZ8ysXx9ony1VArv8+lAA+
S8CON+a4umPQEM38vm0i2+5sY73/YtXEVbmAf39pD4XIiKuywVkxJfGNnhzWElt2jKXENmEBnxi9
z8hp4hJLQ/UfWYRoc24hOq9H7A/tJasGN7nn+Ny6gnE78LkippmNODpcNETs8825ZmxMLxE//KfL
9zUz3+pEXHqEyv1vtZCUf2LkgJM+iWT0r9AC9T3OeGe9w1SadTcdzDHl8WDZ730gyPlNxqDpJ39M
AflUm3r2gXOzNXmUTWmZ3rxjJw2j4F0jgluHC4tRg9uv7pr+HuVyZxFlRgpjegLSduYJH7snD4Hp
wBsIylFi2K/ux2VfnhrNz38+4tX9Cnm2vWVpkP3yRx/Wu1Hcji74tMvDg1DR/RRL5nQnDbHZFBBB
XnDuMgu5AQrfowizAOHrLJa3xISuKWjNsVg613FKTxrhnEG4rIxfgrp3kH6e8NGPg9GLh45OkwW7
nKdriHxwrY9kDKTzKAIGgSKboYHz0O2Iq/Mb3zm+oNkAedNzlcWF6d3oqUcD1rztkmyjlh7rQa05
qhTx1GvrjS/BYRZIPrU32SVwhLgl6SvvzcWHSTifI3z7Zc5kjXnYnfR/VurWPFgwYPnCSLLfMg3S
inl4dKV7gXplHAljPfuvIFNSlw6b9MTpmrY/pDJdeAoqP1reD/BfxqmuBhtmCLfOD2+ene1x7z3Y
uQNzSfQM/NVvZ9oEovCbI/sjKJB1WaDjWATpbUsxeDcQLTWFYrAVp8602uFrmrLXlgUN+Bpi1L0i
aM5+Bqi/27NeQ56bLOstUsYg2P+uW7ZzB3Yz1HONkoaHqtL1pzMt2faGdBziNYRWXV7DJt1RkQIW
mdcjWLdfCGq7BUkryr3TvB3xcAk1Yqiy1pmjSHXelcqlTbbXY239jUG2kj81g1CN/0Q6P/fJYVjs
Ix9XUxYMm3lP8YHovzGgMFLy0GjMMfKY7NeD4hD3VQMYIZnw1zCcr8JsXFA1irgvfrKHIThIlP0Y
vd79PWdL8j1Aqb/e9rz551D3bfbVr1rE4/4xtNmjcae6f7VHcEOsUpHOFx/ZLRrfgNsqn3zI3i+H
AFl6XJZ5zh69KYFfCPXWfY3wmcbPjl799sIEVPml30Gk0FSUbQ44l1MtbLZxLexjG4FHlWaNt78Z
V+2Wq2aaOKqVdEeKYGdW/crzFNg/+W8vLZrE4RSLaUV+MbIJv+4ASLIg62usTkwaA92t09FvJ2Sx
C+mYVNKB3dtbmgF718bUMh30Hi8MY7eGuqPSebLsEihM+muQ13zvRFets5FMF3E65S4H7m2ExTdY
yB3uG2AfDeV9xSuY5bsAw8y7eUgl88s0jzkxyHzCNJvc5fOwbeA3N330updL5kd+7gGL/xSd6c0J
D2jgl2vSJOGTWiS/Y6gIb34i1wIJ9ZT5k3rvwWiP805Hye1pzADlcGa0fX7EauzPIVKVHSkm201L
kgeaKO5rLsEtjj68CaApZ9L1hkvnqGl5MFsn3r1lGlS+qXZ3itWi0oWRDdAsh+DXLwcNHM6ZsvMh
KMeprqd7481t8xCm08akGmxoNPlqmD9HYfbnkdAEIr7mXpKualvZsnSqUTF6Z/s9fpC2/8DxnFxJ
DF3f5qBBPmTnafptoqT/hItM32mnARJf/Qr5PQWoT74bdS89zudXM0q9lBamAoXnuvtvPYMwnDd0
91u4cQnBaRKBxGxkFp1XvY/82V3VdjajCrJHYEovKda0Ub94G2auUiAAqHHP0OogmUJ/Dum2YZbY
F+Rwex2ln7XN/LpshepsjjBOTdesmYPPwUHeWsY9ogoWSTr3iM6d2ymGj+7snxULwA+ruCNunHas
zuExd+6Lt3PO59AY/nIXiLU6Lh2S9Z+opDBB+PuQvns0Hy8vEyI9DWSVeAacJa3ky5ruHNIq3Yix
22wa/W5E1yYXoA7YMlkrcR8ke4apgQT7/sqlrpGeJrVbJlGyDCWaVsRzCg/mw8FkuaO0I2DwfvAy
74vUSl6rUSJo8ueKv9QuTMUgI93wPk0GTtlgkernNji+e06alvOdvZ1Dlg/JktSJPp5/e1wo32wT
qyVviMcJSjdqgvQ6CAb8EjdUODHljBHZUFUtE3wvE8qyNjbDX9un6499d+b13klcc9fpegvfUn2k
ewixLI5/7mSw9YSjDxVgyBL7uaDOjx4ODq4CgXk74sqd5ux8rBH7F9itbYaz51hPYGEw62vjOOM/
Ej/Yh3fXXX5J0bfyjFQLvXK7bUD7cpxkxHw+uj+oTlPNOz4c840NBU+dTfes2A/uTVQTgYu7ZuEe
3hnV/1B1aGzhyJWDjIJs5FlukCJ/Hlgxn1s0l98IFYBuC+dm/pugVdOntMumhySQtGin1QqYo45O
PAB98PyQeGtVnjZ+9Ivi8Pb7LlKRnBSESXNadmQeeK/FsZ3CvhHosG7k4WNK94wtvUoxVybaQymO
6RophwkcHwRF7aR/aZI03sNjqOEt0En8TVbcznfJZg581O4RL+fERyieV64N5kvAmFbdeP1M5BtE
Rjk7DdMXCfbyr+BFbO71iG0NMNH3+8IxAQfs6shw4WJmpH0cBigNlPwz2hIUhQjoR5+FoOxV6qhy
ymr7THKSif8cfJPkrDAxug9TEg64pNrV386NyNagjE2wd9c+seHM9xVxRvRHr3H8bI0VBWsN+fUn
yyCp6DyBCwGkn+QvsrcwffFTBKKAG70JjiY3++NOKK9OKMd78Xy4qp9LJ07RdjGRhCFfbjhyNo/z
Vq3nBbOMuqYOoDtU7oFqdtEeGLNC+6oKGkVkhuJmR+IrGL8x7tXUiJUkevtIWxr93CVmekoSreoi
aXSdPMbB7v0JLNnFMKubCS8AS3a/KJGZ6XenEuXnYkMjf39Ti02Fh/RyugDxpVsROzUuL0aLNL0q
z7Tt0zF78i/L8f7GedaJC04a8eSoeJ0uxtYiekAknr0TTyX+jnrdCTlD5RwiCx4X6r/kKBpWSiK8
T0OycTWjqhoFWwmy0xyzAXYk6NsakEmyJp5JTKPObxYBVzNCvOigVHvT4SvGKk+cK1+3j8QwH7pU
jLrds2LDOI9rQO5W5swLpyUViJ+U+ITtPcLD7SMLK/EcsmnYAjmi/q+O3eRjCrBdPaeZWeT1WFz9
Jelt0P10QSCOb0e9meGa6r3WPKO4SIoxmbeMEaFL1F1bJ9wtHH7eN+uRepv3Yc8px7DPscsNuJIr
ytakSKP1xvDimDV0CrwK4xsAtviUzub8nZDxsdetsIlIB9fhtzOMTIiJR3fBFc4oFmXU9B3jU2ub
kmbVG+WVBgKBEtPs4wKiMBazi0wXb3vQhWXnJU4Ean8kf0bbQN55G04hppe5Owo74jIt+0SgJ9yI
YQuusYOC5NKuh/8zWVFUFR7C7P7ixkn1JzZ81GWtVhKP4ONecI0gtVotsphbGg5aHj2Mu76LwL7P
XbzbGcUDz9KAIW5cfjTt5vjQPLcEwiWIjL3MYJ8zh8KQ/sZDHHxBXuH/4VTf4puWqqvPgI1z89Vr
3HVC288drb80nZEwOKhMq7Id7G64fiLRXT2/9pmz453lEpn7KAsHePxDzk24XoKdVQtOq5bDU+NT
ooK3r5Lrq9tEkyq2ed8eu60b0ZsijmR1CmACnzBeSBdZrDgg/4dgolky1GK1V8cD3j6BsHpXf+pj
F52Xxd2DaUO1BYFA40PUjnP4QudEs5xj5wbDqC0Tr3yg8Rc6Y76f0wFPxry2ew2QAk3L09egspAe
67FpZL5E2uOKMXJX920is6HMXBRqHX47tPiElacXzjh3uzoNAlbEEZnidAQsf0egvjM/R7NfP9XL
Oupnkx3Hig8yOVAvuNghoC40nhe1YrW/gOlXyRsfagS/xbpT5aZyg2+VhNjNJ0+w7iZNk1WI8UYO
46xBMri7K7bzDfnAY+U7UXIeMT08dB0P/ZfEJTnpyp6OQJ8dCxFdPHtO9dF3dgUPHaX5jBAiHHes
XYu9ONC8wT1yeQbNeOyCM1L3ngepFd3TKj2DOhWN/DvuKdRfPKeyf2P4zP4ieezwDSf1OudYunw2
VgJCm/d4burf6IyS/TwR5RmxSdDNh2MrTPzzPPx/7SQpL+C9A3P/65tpMSf0tO0TGNEi7ml6GDby
uDr1af0GlBswCN3/TGggD9A88msLBvfj7EbrdNxLXuW66EMhXkU9tDg0El7l79zOI14AlAH1U4Na
Or1HWC6CYu2woyKWhMYtql3PD0MftFUOgpf+mAmd6i54B5lk1qFrp7tk8brm3vOFpF2TYggMOlBM
pGdSfQ42W8F750sfqumHkR1vme+3hFoSl0YNQjS6Wpeg3Wn/glCXtP3Y7rhTdn+qX6iOk9y6W29L
SICwKofWAHFPTpB+o1ddokiZd1M98ZIhsbgtc1/dOvTWa3+kTC5VknJExBFGpRizb1ooT3H1Z8Ek
48fVJtgOEmAADl/PJE+mi48PsUTo5RSgfJYPQQXrlnUuO43fbvvrwP+HbwWnguAFnthEOj8ZRe4i
H4jKgOYNUw4BvsBy9EIQClmD653WBaVVHtd+2F2Q43Tp2RfpEF6sA1lKJte4XNxUIK+d1R6IaxhX
Ijxvoglu+rGofdHaVBKNWxdPL8ewiPEL76+M7yrPMfYOIwVwcR+uL02CkzaXU7MhGOVLZBYnvsp3
J299IiHIpvfZtIzP9Y6h/S7bSR1B/tId7BBiT1G/VO3ngdN1uYPeZH0CksqE+zo4UTqdiFjrQp62
9uiLQTeRLBZo1D9qgMovE+XIJZ8TMCRGrKP+ovAF2N+zDuDIBBNbV1aIQ+LLtMF2XadtSZgcqUf4
DLgi8Xgk9DMVbuy342Vbw828ak92Mea+fv+eGHL8+V/EQ4phIVgeUmlr9+JqdK+n9aihJ4h84GAf
a/yK4FAzN8/QIYU52S72+KBVC+8BONcjV3ad+F/WJPWS175tRJ4u++yVA5HWdzbj+MxRWxJzGh1+
vHB/2UV9U1t9xPBUtCtJhiZG66Ve92+qq9IvNRSPx+iApL9wQ02nt4cwCb2zbLA9j8Q34+roI2VO
UZXMv6FCoO2zMQvYYcMGqSFfjgCzYC7srojJva70g+QAqonXUMCCYSouic+pk7O3AP7f7UhpAK1G
5KeMYJ2rAAOR1xVzYoSTt53ibqtIfgzv7IGg/BrZIf0H54AZCziorcvAzjYoDzns33iLoRMxY+6n
1NuldwlGsmgJVNjC9xn9oXyUmdn1fT1H23de8FtD37bW5ZBJ+S/Qwf6JXFfgIJudHU1YyvAcryg+
uTRS/E9TC97uZlLDeGOqyy6OVceS27qqjnIJAvYnHvdXiUbqExI9K9AA3rxIINPLx7FvR8uHi5mF
DesG1pKtnl8gqWbGQ4vm5Y7J3aTM5cuSnmR1cOoFGREPOdabUZaUeEToX2ZOo8I2xMKfGGr3H1sW
6a/B7Kmfdkj2a09MkbifwakfEpLSbiZWg/mmp0gFHW9C/j+YVtU+zmjgPvxmSUdGS+lNyLA5uHnk
k9mWZFpVIJrUrSTX1DhpV+xBgzUoMyRvNClih8uE0I9IB2dOUSSk9fhKUdj8k7jb5k3snfPTW0eI
nSHhNnkkG6sPSoDKLcoRvqePSWsxktC4EyKEcin1C7oEgcRQ+eZ6I0Gh9hDdg6ujsHtSoZ3+uNQf
m3K1IUEEBCrgGU9SWccXS39HBiKI5OhN73HGgsfdc2JZyr4rtHgC30y1xsQMVdF7hJq5haLx7Xsy
HPOPOOyonQo82fzWnHq27MGf/8wOiq8TIuPaXkild3/zSJAcyprishclxr4QMBHeEvOOKKRHZOm6
UmWrUq/0vCyIqoPD+xvPx8g2Ag83FjIhTbuoj2T6Kkj/Ccp5WutXQYTUPy7zJC6ctd99FmkvQFk7
9v2fEabOIkGfE/aaw4So7IIOSmvZJHKiI2CYPyY8q2hj0y66Jj7LWd6guwc88slgPsUL+RS57zUw
GqGtMzIqBHFGGoJmvXS13CqueRN/0MRu8LcEQ/RSJzW7kNdmwcdWJb5/WWViv7Sir/uHGOHKZ5xs
4kM5E+/ywLv1f4j0WAsS74YkJxqp+Z5I2W7XWRz4NZI6ya5OFvjmGX8YPV9bZlf0lL4I9vs0RnXK
8LiBhsiODtNTp238czcWmYBdM11dOmjpBw/TnjhPtKe4jEbqBhtjiAwvh3Psj+uszXrnY8HLirhj
acVxaLLkAZZUDbyEM5/CWSVAND7NtoMDJVOiiDzdTs9jXRFxwdPrfus4LcYLki26npyg29VbF6/t
a6f246+H2+HOergqbzw5hfR6k3NNa/weHZiTUgDrrIozPw8npoC7MZ5DFymKQ+ZcKJquvkRkM0DK
R6GsCxsyX15A5Bvvl1XWvMtwc9QZU2P8dOh6WC4xkRA/xcpmAbw6DW8IOkdzMhFfHI8BSQU5NyZp
G6aKjzfZr9F+AkjYUe8uDjlstRejZlmdnZWHbX+vrzUYZem7Foa/FYMXMrhs8z/tpywJGmmBPmkT
25Bt56i+DOsQOOcAA8Fft++D+C40fvDfekzRALQSu6/V0Q1I7mW6ftwqpBGLYPxnVAjHLLo/EFpS
9U5qyMtIdhVSZsik9X6ftug4YzYfX1MAcG4NEkh/Gwz0gOZppH5n8dA4dyvw2tcZf0J7whItnjUq
4hYOaApfPaBwnrI9gAvwdymqJ/yHAp9nt2Qvyut7e8GXSQmvf2NkUNDMXx1PA0y5o581ZaT7mdfH
WfT6kpna1uVueqrEFMnv8srxxMSVDR6FvjyOPdVBNu16nqeELBExoh1patgxTiKdBpfJDyP0O/9H
iIabMxRsg2sq3/F3P0TSbjxxAyomBqcGJoYMlxVpoAdn9adbmuyl5XojHYaL5FeMvWu5F01V+6Vj
E/AHAAkTlAkZI6LAepu8+dXhIXkPpmagrmJJXnUzc8qrlSHPGWbcsUTioNsDuICQO8En1EFxdNUE
vuZPydmFl0LjNDZBlK9wL+CPrivfGNIY5Ix0PaxuimPqckTB/tJ7nKGnbYdGM1ErbiP0At58bHEL
MiZFkwuLDvi0VZQpPQST26ubHYVR8g87TZKQCBL5L3zP3CVR5NIYhp9+/xKSx/WjkrMifKEJ0OEf
ghPkTGqXXu5dNpi32iQdNvxoEkiEMFRtJ9kiR38CdgAIq6UKv1dpV73q+qieXJia6iGU8ZHkZG44
pswy4w2nY/fi/WGqQ/LTrHaHT9oHp59Os1bfd8Sjx11HItcn5Ieg0GxEAnECVdxIBZ8bsDGvyoZH
4qE5dINwa/6QZ9QkF0LlKEvc936PWX+IRbhzkml+qZrZA4GPWbzKaIHq42doRnxMUVwF18RBRI8f
Pz5QMy7zAgchU68Ix2HOO8oGoyu0GFQF6pi2KsIjSRGvoXSme+N/pJ3Xbt1I1GZf6CdAFovp9mQq
WbZkOdwQagfmnPn0s+gBZiyKOIRn0BfdgNGuQ7LCrr2/vb44abNP9Dy0j2PUdh/1NK/ZphG016jx
g+FLJef7Cf0j3Q0sBmRjdpxa/S17nKc+MRtppDBHPeuQrBmGdvQ9kiU0gqJf23ExncH7atPfevaA
VtJQDGiZFO/SvWn7murvYiyWfpVU2GfJGp3GO5L23bdWs1GAc0+pPgVNgWQfGs5tjkrKOHojJTi4
TT79aJ7uhz/9stWGA5Jx0C8zM0PsJiQf3skg79IADNCdL4YnghdQ7flTPIQsnFBmzWU0c1WlDBPI
Wxp0fLGLmDSg/4l3oqMR61AlxlB1zrkT6XdUZZsMN27S3B+yNkGTQ6LaeG4cu6t3RatXLATkPx7p
BJ8TUxI+1g+TF5bOzgdWZexrLZu7uH3imqPia9FXs47K6VRSaGkf+anDp4rDCTC/UjpkUE1Db44T
7QboKTm7TF6XQYUzlVP9AvKJ6k+S2MWP2umsaqf5ps1RkbR0biDiQDMiqwYloD+bI+wj3UvDc6UO
KH2A4mDdQTZIrx/E5ITPpPpN44GJmMAMFWbrHbXS4Ewj+U/p3G9RW5O0NEr/qMY9RBj+1648gj+G
WxBZEyg8+hmB/PNu6bkifUTiFbSDFR2qrm+iUw3SNuCCFXQPQnTqDBGwg/tp0hX7yffk+JzOi5H0
RMQtt8gd81lFAQLewCjiW7+yEx3CjlN/7Sh6DueUHvuHlAMBO7UMW1ifslPO0dD23xvQ0L8gJsg7
qaQStJFle/bel4iob+hkUyE4F/ngQicybqoKy8UdjS2oIiYiK+Yr93zju0ZC9IuGQpOwCc0RCU3a
N60nUyR6ceyqzoR0w4G8r2kycgFRdOWZPwviXd0PNN8kwizUg05nUXqyZTt+T6yezPbUBY5/ENyA
0+8kZe0jLb5zSkeviJu53in6BUFhe9PpHXkkxS4N4hLLcF6pnomEJnwtmM8H6ND0SyS9/gyJTX0a
apH8UJgn3+p0yO8D6Y9z24jHDmp4Y/aDRn117lDWSJc5QOx+BamCmR31F3PYjZxftw4zfbxNZJo8
KnEUG/sJXXC0MyykBl8hY/h0u+FDTHcaeGby9hM3Rc4Zis2HZij6T0MUTc2nnHIdfVNO1byk5CSR
huID+xWFRW+fkY/pJSqgjJ0SU0jL2JUlF89Lr+ZK/Z3CuJrtRR+WxR15jfwmJ76azhWyGHEMVF+h
pQEJF5CedAg+EoeI75rvEX1mE7IRNNsNGrhJjcoGnA7OD7uSulJOWlkvovM0OSMdZVlC8FyYqsOc
CzJJmMwGOJxSrnDsAnmtFR+QucYPNNNU0V1fJAZSIDVFdBX7eoZaOJL+0SCXXBBCdnMdtITC+BEK
Gq3rhhbamYtKxtT36LK8VwhcfvRYtEYVnbDCENmxEk6PKNMW5QMGzmW500KVX02jjRA3wkb+jUrb
Ts6JlibBDQnSnLgNe6IOVVY9ql8bu1B+chvPeLt9bn0czVQivRyjytyBjWzDpxLp10n3h7E9JmLg
xj+JrkYAq3v5CVVd9KhBOgIVlefF9BCWpY7tLK02GMChvvXTh/9BGWgqTdj0rml3wQ14zsK670To
ObvJGgft8D/C0yuJKDZ1J6/DKUtLsyIDuSOz5NhDBR5OqNDVnL9qQpSQR8V4Kaoxs45Jy4k1tnw4
GififoPuuQISNQlwwGtCd+WOMv/5X2hcip8jhZ6idQFGq3vNyHV0Ieh3BffMLTj0DNpcgESBhJBj
NUFR8s8CJBrNtFA6elq3BZNw8IAeHUNT2A8jcJg9GSLru+JN3Ccc4kBq2mjPcqJxGgEjfQM5vgaK
tHSs4ykLWdgyLZCgClOadJnaurU1NacWHiaY7LA7X4durjAwTQs4nC302dVBX+AoFZ807sg1xG29
6okP6H/RUZjPtUXFJX/AJapMaMi+Pqi2+pYB4GvomTEPWnqaZLRA9h5JR7fvOu0RGYN9lkJT9pKC
zImoC3IR+ppjWpvToejjcoe5qbMv+nzLlHdtaoHt+j8/ZGaS/jW1oC1VVmXykrs0hb6HzMq2tfCW
dtHu7vozr35O5BoYQs1g93eEV3MwE0tWrWtSPz7rtm48mGDjNpjVq6NY0uJt6TrCtsXn7NCntBoK
UVfgzkp2ShqXvK+M4/VnWZ00f42yIGPrjW+iwhpat6Ap2sWhwj/aVIe+QOLKbqIKISUxX7exHlY+
FZY/KiammmrhK7x4NAzkHRKNsnUteIhHoxibhzbuPeBttP1df76Vt4gWFFWNiVwJWv0CgN4CW0IP
ErUuRnWC/tnGtE9IJSme/+s4gtmg6rjfaKBol5tNkLGdI2Jh9kW1/pBPAqnoNPgbc+I9V5dRCCN1
adEj+Y44C6wRXbjBzPPALZ7svBSfPWdQhpspjIRLHtATG9bs8/d/u4niR4WlJHuXBUB+OdcFVicW
PKLaJURoXwKDa4YSJfFxyEwfpPLM+o/NHPqbJ8QG+PaPUcdibAvTBMeEOS5tbHEWK5qqC41g4eQ2
nWJqbozQF/SSVBwuwEUmcrez0B26VUs8dqEqYJZcUzTjpm3pTjjFqlNyr/LoKaZGD7fFSKwx3dMS
4RmXjHZaRAQpHFAqrbbj36SWQRW+QN69S2jJT4/YQaGQTWGeoBRMJvlsVZNebGyf76cnlGsOBoli
RuJds3Af1JwkD8NQjG5gx+YzoCh0DFOgfrw+Od+vt3mUeb6wQ2OOtFhvVazEkprGSKkKzECg9A3N
hYFw+2Kqz9eHWn0gnOtsR4JQBMv09puptKpOtm8xFH7Zx1iSmZ2lgxureu2BMLnAQU43pUmi/e0o
AKScqnIkJoOIifZjbYA+mLjU0bOw5Ta4sgDIbKrkVrn1WFTl3g6Ftjmjb9EeXJ8LUr5L0h4+VNvP
SCMAhiK4A7MavPZOi+xWJMoYbGws89+/WAQ2w2vSomWVusBiAyObGqWtLAeXdIlCCjGlXpv3yPTI
ONyWpRodTD3fMiFfeb82GUADpzK2GZyb3z504RVhZDXV6EZKiKWH2SdHq2r7ow725t8/JUPNPgkS
Bw+MJN8O5ZsREPmYuRnJ4asUQ0t3F7VeU5fpxkirb/KvkRaTpikVEDJtOroNQegntFvmQ+bkI60x
onNLKCfUZG3zdH09rA7qUE3UMdJRiTjePh79cFygbRo6asQb/7Fi/B9pweXFzoR2n2qteB2pvP53
fdC1zyc58yQvVdrqkhdO25pPUSfuXZ8el5sypcdKkXQ8kKKuNl7q2lC2KSRaPEcTEAnfPh/saa6o
fTG4vQQK3suS5qOw+9UOvbNxEq28ScQTqkHZg7MAD6q3I5WjzLNOM3s3qrvmEYqofhoxD/lMabe8
sz0f+WKo/rj+IlfHxCqInjPOQJSZb8cMRzKK2lwe7ZAFp1R96+Q2ATF/CAfASTACVPA/I2pyebk+
8PuDXtc0zgP8aFVzNvh4OzBauCyGi1Ry6BkB7dMU2xM8MH7maZv/0oGU+Bvf8f2+zYBSNThnMfow
l6ZZFQuvD0RdwrJXau6MsOTSOKw3vuH6KIS0BM+CvXsxW7Q6g+44NKWb5gPyEQfZ/kcnMsXGw7yf
lDwMXrQ2R6t4/9k0Uqey85rKrXp4Zqh36ulskk/sDwH04t/XP9XKYOZ8euPKBdLXsBefiurWaJVh
0LgAd5TbBvvBUzB46cOoFluGS/MUf3sW6CA4iYZMbTZVWDpzOb1hUFDwarco6rL5Ca+ZW5Rox+QB
QCGq6Y7iY3dDk4/3iINRwk1X46i//rgrnxAIEsuPsx0zuOW1BALk5MWkVF3DC9o7tWmRu9Bv9HJ9
lLWXSrTicJvDP8hYnnp2OOXYS+WtG6QiOHlT+krnbnq0JGrj6yOtrLR5bWP2bXF5FcvnobjQB9pg
Va4ZTeq5HWw/IocNDJqac9eeQa42/245zZ0QI1+VKxBH3/JMKHLMFHTQBK5aKcMjpwFUIXNybgWN
uafrT/cngFxMGQ5wzh2W9KxfnXe4v27FdPoF6GCAIkl6P9Ob2bCuomJOe86Orgp5UxtV/ovW2P4V
MwJxZB9UnwWY7439bOV7MmGEwIJEJ25bnkgomwdRilm3gKb3GXYtZUo7rJXLmCKvv/7MK1/U0QEO
s53hisQx+PaRLStNzDYMWzdE3XWr9IXx2SvblIa/mkQRGEg8Yg7/OqREQM7WKRGoYCS02ANQ6mRZ
Eka1i8UEJAfDPFJ7rQ8q2PN91tOxfn2492uQ4TBhxFxFpYxoLSKZqSfdFTR25QZa0LoAL/KzwrNu
jPL+mzEKYe9sWKaSq1u8xwRdsfR6r3LDxpkewO3Y58R3EFfPqJfrD7Qcii+lWia5Ok4eE9esxbmg
lBJyf6tQQK+68qbO9RqlqpWffCP814Dlz1Asdt2GOei8s2ykAIOKrEpUFyeR7ELQ8pXGwX7uyvI3
3t/yKy1HmufpX0tPA+AQx02OQUVQ9Ke+9cyDVMB3XH91yzNhHoUWGpVrusata3k/6aJR46RoNVcj
GoG4apgvuu5YLjG7dewaLTpChXTu8UypjwOMw43FtvKQOHXprG2NOIWr2NuHjLFKxrsIZKRAdHGT
KXZ7Cedmg+sPuVzSPCThkIXghUZHm0TO21GAeZkyZGdxs9igNz2lDzUE44mPTIiqGzuYf3T2mcf7
3zGKYE7ShvN2vHZSiIY8RXUpDKrdPp3i6GtVWfDorj/XyrznzREH2ahk1HcnQYfaZ1QyU9C9gocr
XdPRBGOpIZFLjw18g43hVj4WylNeIOkwh3awxWFg5CW6cfoPuDYbNCGVUXTHx7Xc6w+lz2/n7zOH
t8dGz7VDqBZGeMuNQzRmxGUWFR4rvnZewjwLSHDIvH4uCwUNmI27W0hOxQ9OmaxH3C9KIThuJyiZ
6Fc7sVf8UAN4YrdWePIdtbowt7V6X9kOCudyCkZcENhWaUunnvcxr7JGOQDUMR8ntDqkbhJFlyez
j0PnG2DmERpKITr01/QTCIpiGJ3cDJ4at3sIMlmwx6VHRTuO4nPcOH/XPrCNU5umUvOwSFi8nUiD
L+DOQC11A9WO3Il+w12kJDnJBJrNrr/2lTVC2pTXjpX7SiopigBZwJOfwGYF3RcLBxuXdrT+0Mq2
+DWM3Ybb8nzGLD6yTulAZ6HM+ZHlhcGu+jabVIbDpg+u0OSnvzGatD/7OFXsgd+KD7A9cH5O8Su5
/qB/gr93QxtcVbixkAZdnrZp4kd1WSK3IrfrG7dFJsOv6CGcT51iG7PXqg3TLmj9D1OrlF9F2pYn
dP3mc+nl4ksPCeFDR8rweP1XrXzpP/lfFOq8lHfp+nTQND+MJTaoNGhf/Kqpb+B+5J9R0EUbL2B9
KEpbVF/NOa/3dlI5cgJloJh86UaFGZlXqHWMMLvPFQQm/w9PNWfpBUkg9vfFwZx2osRXndMSkAm9
S0Cym0OiBMEnOs6bx+tjrUxgfb4/maS4JUbTi8cqR0KQqLYnF33AFL/4xHafB8QE920CFOiHEKOy
cXitjkgn45x50vnXYsRASUNfi7PJ1frCoscepCSqN5xeWp88bOJvOVMv0wlsjJyTukGVgKjt3f2t
7pTCKuNmdOPAF4dB0PXYFSipkGekKEX9H6qjm/8Yef8ZkznJRkzEQ/lxMVkCdJypb7ABZ1b+CXEI
/ZxIgM95n4T/n0PNx89fAU+TU7/2O3t0J2FH4THDfOBjGqMN2imJKsaNqbn6Mg2sZS1Tx9NwGROA
CjbtABmI69S9dtsD+D+3Mkl+z+L5iz8VxQtc3GJjjq4tPUEXl6SGTVlpebTNoryib8lWGjQdPQwA
Bs9NUYXgkOjhvr4c1jZY0vY2g0nbtJarPKor+rwzZ6BNX1Ck8PPyQpuiRrtkDPmrJ/rBFguXUgS4
G1marZHnZfP3dwR+GiljxkOiTNyXqYX6yRmBig6Zc5GD1v7sghpNQWXm2cbQ2trYcw2XxYa1rb08
Vkqj6CjAx3zVrqpyTvLG61A0jmF3ABMc2XusRoLhkHEt6vcmEmN3pK81AsHvOTdwtGxtp9IAEOzt
TPogrumOhq42Dp69q4yyxqxoEj190T3cn+P1D7Y2N8gCEfxQl5DvIvE0SD1tBHfmlomdnHpHsQ6g
AxKiR9XemPtrGxcBhSqI49i3lvcltQPxLPtpcruqHE9+HtQX7HLyg+qP010Q5OP5+qOtrTVQgZQB
CfINUr1vZwRyYN33gb+6neM54iRbvb1H2+L5j52eC9tNvZkqocV18+n6wH/qRcuzHsUI7Qcc9UTK
i5FNn3NOBXDh5sogCtgSoXytHFxg3MYq7eos0UHYJ5y64vDYV3EA3aCk/QWd5WB87cEmZB/oOokF
aPmQdiYvl719KMYQVLwNXiA+1fR+q5e87KLPKSS0mZXjFS0NHEHl36DBnz5HZaeiURoNEwkp6jX5
vfFpx97Tk9T8mJppghdhIxE60D1TPo99ZKFotssBVX4L8e4Wao6Ob9D1F7MyA8jWwghzOE2Ishfb
+hBltUnP7kAo384Ys0JLlNsoDvrvyG2j5FS3bVie/n1MzSJFRp6flP8y7irwlAi6RiEDn9NbfyiL
bGTasTMcEbx6Gs2qHUmP/5cxqUBLw9FJ6S4CkMonOzxUjDlKy+MjaAiaG/aGk6EMw1OnOhsTbj6j
FvMNwQVHpaqTfqeu8XamAyjUOw8IveuneDfsvAYbm70BuHtLOLOypCS5aYMrkmkSFyw+oAMhlsaz
dHAltIcAwoSqKbB9UtxKYbXGYP6DabqL6jF6vf5GV7YpKUEsEz/zL4rCb59w6qPaVA1qewLMOPYQ
Zjg6Ryx79O7YCUNslC/X5ilzVDOkBu6GfNzb0WQ6wKylkcotm6mFbdQAApWhIoaD1UzwSkwA5hv7
8MoRQgnDYIpyeSXJs5gydh74jR6UE4okqJr3TTy3B5tBbCJ5TF9NRbm3Mksf9pndeBtn9jw7lrOH
cukc/msGnsCLoaGhZWrN9dRlTykvbP7JMW0Q6FW2jFwcZeXFxLbqkFWRMu2Krqw23vbatzUdLtcY
Fejk7hazlxRwSnCusSs02UcbKyEXw4P/JlxYztcnkbY2kgVDfM79OMRf85//FSPEGlStzC/5roRJ
4kMQGSRVaTxQsgOUHioiO2dKi3vdaukNxvMl+17WZXZBpGW/qGmmo0Kks/E/VkFp3oToVhoXtDJ5
pOu/c2U5c1zhGiIFURTpsbc/E41KYznpMLkyoHdTtA0k8Jou5I1R5sW6+O70y9BdT16RLPcyalGE
hoMgWEhX49RPzl6XtsUtsmv/psUfiEblrq90+mq06NbCiBPak59N38jj5riTDjGtLQjos7NqhYj+
LRqKf9Yqym5IykLH5GQSVrOHKAbND14PLSZcMbH68tKRdo/IcSLrP1OpgdqChFbFLffDZLzYdYnp
simtuAdkmlpQgotm5COFcQGAv2GzvuvGMfpvkEHxUYa+/1sUZtocvF7z6d71MGDbY1aKUQ2k/OpG
h0rnH1LFHDMccnpxo6t1mn27/ibfyQm5rphk77X5JkgtcnkJTADGAkvwDa7RbSh+EBUU/a8W2M8X
+quD+lGVteTOG3Zmf1u2A8TQjA8T7Emkjb8tROLpxgG0MtHJ6LOUyM8RlC6rCbYG4DIpNenqOar3
nW9on7nly0e8B4en6w+/sldyJ6TeZXMf5dHnje2vNaU6VdbnhYG3psLeAsqtKUHpRBYew35D3+gn
ygzBv19oSKOQg0RGw5DLzdKfQhGC/tehQaSmeSFscMJTL/Cg+TpKzdqqts3rbbFQbFRBBgC9+aa/
DCGCeqS4OGm6m+r0cOt0LZwrEwsAyOvpF+Tb/SlVi4/XX+vKecB8InlsSmoZ2lIsxNXR6poskFS1
LfSngI4E1uJ22j9WpUP0XHakqfwpvqUF2t8SPK9sQBjSI3ZEusOW7Cy+aZ9O9Nzjt4gqFUI3rU7g
s0Cq//s2x0GOMpBKKY0kS6VcH+KdEo+Z6cat0eNNaWGzHWhbfvcrS8GeFUGzZJMS/jIrHjWG40kC
MncAf39wYHlhtdYoRz2ncnj9m72rW7IPcAc0QFU5jsbbm9/rX2sBHT6du1g0u1Vn0V1upsadtJvw
GCrGdLFGayRTnDZfZdvph0Cxo8OE78nGW11Zj7PihC9H4pZfsvgNJj0IMKUiyzVoO/qSREYD1Fzz
TrndG1/wCfe3CsNrT42oWM55PYE41p5/0V9PbdeJWdDsY87RboahvUG7zJTRoukYxYFaEr59I/Y4
cT9AYfXDHnPGydrY8Faf2ibKJ0TkxyyXSzyq4xAkqgWa05GnmK7cPW458KqQFBxy3Yq2rvwrS8RR
SVoL9vxZv73QQNL4npiR11ouPU+RDSDEiSHVyuzQ2FibWIWcba/t8BPCB8BRtlpja0++fzSiateR
8j3An7fPIQyal+uTcO2HkfeU+EgJKDHqInjQchD0vaoYrF1bfrIIcXdG2/kbz7+yJfKm/+8oix3C
AJCEGXqI3UUM6pVj7zu+9OLL0MvXDgDwTd03+kaY+qfQs9iGOWioWFPZpZHGWcxs0PSE7DanbFGl
rbIrLKWtTnk2FNih4Ai8a7BxoU8nARrwIYNnQa9SAWDoXkQwhe9item+AWsdL7jceN23MFEkfg8i
A8AzQkoBEoJSC8Qi7br+vur7+JNn9rgZxaIz9+RH5255JRleqOEoOCD6fm3gzmfU1iFEsXIO4gYG
m471Lx2HYPyxjKkizTvgTGJ4n2xvQJeU63Ne0UeK7x/qHrYDkF1DbpVwVxekTqqPflQaHFQp3i5I
CzgWHOnaJBWWj84pigjezlVpqcFFi/F83dWVdJSdNobWRTPbEQCDQP1KQ1bgmefr03Fl+51LO8xG
WkgQYy/WiRO22uz6YroTlYZjZPrYo0UCcy8nVTf2gJUjk6HIjM9S87li+PaxYyOmzcgWnFp+GPyM
6XGCW1zgT+hX4z2Nb8OlhUNwQ0nf2Aql+ZuXM3NWNZA+Y1Og+LoYOQX9GY2T6dYT8LfMEN1eDuFW
rWztVVID5ZZIlIXt12L+g18c49C2DLefBswSfS1lZ4v0L4BqP//7R2Nno6XBRi5FBPn2eXDLwCNG
TzmZHfye4zjMX5Hc6vdhg5zi+lBrGwm5Ygyl52CVQuDboZQMwmBRMD/SwdJvfEMpn800FXchl+47
MYBbt8xqI7Zae5EOtyvyMywOtsC3Y/oR0LUIN1LX0v3WOioEYek+NLriCF8l2rgcrA/GvQA1NkGr
WCxGWTllin2P4Ya4mbMz5DO/XIsuIJ7kxgJ4PxTXVpWAkYY8wmN9MQ3HMDRi2bEpOyKZbstqBFft
GdNTMQVbudz5Fb2d8fMNWceUgoQuocZiKHgPMZuqMFyDPnu6oznkU6CHp+uTw3y/pLV5G0OjOwvP
3iXvnC7wAtFGutv7RumcB6oW4qPR5n1wi/FzlmDL57S387z6mWFTAb2YYxVYWB0/Y2GoPjsSXeG+
SqMSbJUWCcrm4NossK94qeG1UDdadYi8xn4ZLJPecy0Q2e+J3oanrkCff/JyU5KhHDzvh5nQy7hT
jMD/TKdYnt7Z0NDsXdSSe9zRZKFoe7vzzB9JGxv6OQQS+MMyYC1AyVaMXzj16j8qjPs+4Ktq/9dA
1833XGG7kb50UWB8WFr1OXCK1nqm14wUVzxNZfepHpIou41xaPg4ZUYfn7yumH7ioFilFy8H3n8Y
eyRB4DRL8dzTHY8GqUTlu0fZlWkncnI4v8gk6/WdDybgRxJ7QXfMx6iBFELAfB8XiomJXlo26g0+
jDABNTVVd60149QTU2/NjWN85bJM4Z0j3JovjGQ4FgsibFQV14RYd4mCcWgEc+X4/6llwGmIQbUm
77tC79FRxBGGloHpJPA4hdU/cmRpXya7cKqNiOlPSLyYzAhnuEZqTGbNWl4nu6broUWqFCbS4MnG
jRnMRwSQDJ71UN3bo9Uc8XcGfRFRusoV6RwCGUQgh3SdGpMCPIis8vP1qa/Nr2H5o0iU05nFXYIC
7GIPntIcrGSSC1cmYxuDDbGV7C7M4HEw2xz/izWhYbkMWQiRpQZ8Hu1TR52UG3pzmuQmLdIhOskw
xaNy44fNO/Lyh1FUJtBH5E2qcvHDKH+hMx1zcFVBnndQybwiOiZjXzr3o6O2r5PixOOuq2M734Nz
VPEDoJCF14rER+xFpM2gXhRYT/pBxym3AAvRNK+U58cPRah1P6//2pV9SqDrsWdVNdHH8jZkYO6J
JWqlUyxP1acYx9JhP+qAHDfeivP+pZCAR1mM9JfRzMUx1rU0YtmBqrtqnznfks7HwAER5wedUBW2
DXY1KYjnHgDRUCdAj0qsFLQNYcD7o5TTBdU/8BHSh2gF+Y1/3cMUer/BBJXsyfzHE5/UhhabCnAj
EON90Lajc0mQRW5cBdZeMQcBVR3E8Rr657fDhgUUp7qZSH5NncCCN41uuDiIjUW6crYJqSMHwGBL
p469eMFeQic/PSnSpQqATTzUFOdH6xT+R4lCOjr986zhokEoSUKa3rPlFkVU3w0ZUGw3L1LDHTEE
+Tg1kb+R9155cVweLXK81F4ROyweqeztLIKgq7uElf6Np4K4oZmrfLj+LPPfsliuKDdQ6wmHVC83
grefJ5say9P7snez0POc304vzPhAX4GEflmzAO8zatYbY67MREkvA43GBAfv6+HZZA62ldP+pZV6
/b1XZ3UKuJGdBWbnUMAOvBtznPyuP6g+P8niSTEqMEh+0H9Cwm5eo3/N/1rHtjoc9M7tYixN7lNR
opUDzU/tBDlT9cjrwckKq9FmBsj61LghfhlH36iDYobE05vTFwHOIWGaRtrBh6jofxjoLv7chxN1
rlmocW8lZYZvQRwU2nPgE/LsEOPPnssxG+6rjrlK/K3gqHpVmkDLLzEbRo2QS4TWqU9iQLEp0bX/
KbG71NwF+XZz5tq7Z06hyyT9o/Ll374FK3B0S5ZN40aRPj55GLpgFAJYEDlLI04D+WusUbSy/3T9
7a9Ms7k0h1qf+hx9t/P6/evlB1kJwE2iX9doonpMfOjncIGsPS2v9kc2q2Zjw513leXHJkdJLZIL
7twk+nY8UmAtATRCcmxVjY99ptU/AHcFe6gJgEerZvqB0KbcQ3/KNubZyrLlbskeZHB14E0vpplR
iLrwKmqgrazBoAEZOxu+MZyvv09t5YUyAqto3h1ghi0i7HKyo74sTHrUwhZkSWN4an0xI024ZtGb
PhM2j6cdZkWKckjAEE23Rs2ceGoxIY13OCp7zc/KxyDgxEbXATcTlUD3kyv9Z4Edtdz4vSvTjt2S
utrcu/S+oQh7EbyLq4giHrgHysNm8TgmCfD9rtHjdhdWXuLmQ5M4h+vvaW1ctmj0BEiehViKSopI
BxwD5N9Vcqu4JG0TfpRVjidwF2sfOCZrgKxV+HJ90JVv8yc3TuZvbo9c1ve7boCoPvcP6vZUQEhU
cXeyO/s4tPmLh8eUe324lRmHzx/FWc5Xlar0YklXWazKDutKt65b0B9W52DDIItkS56xFppTg52j
TZoMHDaKt4tqMkrKgZhYugZa6OnQ+3r4mpFhmtG+2YgtclBJV4Pf2yHViMMnFd66OHeyNDA+F3J8
vf7cK9/WIqTR+UwEb4gP3/6cwcsUeLJq7YZYbGLnnYTWx4J5fG5akd/GYMbEUUuC/N8TLXOkyLLQ
52/7rt4zxbEaUpKgo7ADBO55uCcmsV9fOsKC4/VHXIkbQS+T/+BuS6JlefUYnZG7aljUbj4F2t7w
TW1XVqqzV6OwOQ164Z01T21OIWvpFGCm93x9+JVUocakoprEXkqOYinoiCa07aEoGhd0xuQdhNWC
JMqwKXgMgVXTpW4BwkKpxGw/6mEiybJGmv9FDSD/buzoKxGeRQxJBEu/IGqExb46cMsG9UjnzhC3
48FEo2PupDK01aHu8mqrxr6yhNnB6WBgXSFFWx6T3HeRbjU1vV19jmKvCdoL16x25+ChcwCRn21c
e9eezmKDJJnB1yZSfjuXA5zZCt2JGhdQM03bZaXjJTRko/8NT45afLj+XVdOR4qyXM84qJhay9Eo
6BdQFKuGbrK22beKBpTf0HK3jTTlZA0QggfNMj6W0KA29mND8CBvD2bSLXPYzGPONdrFZ0TeEnl5
QgMRHX4xS7UjVMfooU2nHWkMlRIYrSMPU2L3T04UYKSYS3v8Avxb6Q9o+Dyy7LbtmUd/mmwbEnSh
Yhllez0Avb6pMXmYyiHcjXgoaAdoUEV1rPsEeF3tI5Y523E+zBT1CSKor3va79TBewamoz9aO8sr
rCetqJVkN8Eye/BazfgdW5oSnIyBqoGrkzN5zn0PEnBXZS1Cj7p9cnoAFCeHRg0wgI2h6Hy8EXPK
zuqdDuqfGSPmxYzsYNCVCF0n8PrfeQDgzqVpr7H2+L4Y2aGCNentNTPEKW5npECX934ZmMbGNHv/
4VnKaDlJl2ncyZYKFzMaafQDxebCzi7k0wxicH5jr9UGZ/joqEmCtKLXJGK/9XaEbGJL+rb+A4iL
SFuo2juJX+kHWLpZCuexKZvo01SjrYFSXJf3PtHcmZpR9IC4o/4w0lH69fqsf7+miZfmkgfxB5va
siYX1tTaplifYC5zJqgWnFEVI7ldD0TlNPaERdfHe7+mCTgIAnnVXHegzbxd00lsBSVuP/QZyDo7
hhDMj0al/mq6tt9fH+n9Sfh2pHnR/RVdD0JkIa4VqttghH5sBqfFgKkDgs+ZeBIBFkDGMJbn64O+
DzsYlFVsa8TzpKIWEWgTjfSjBzye8Eii9qFu33RDXG0EN5SI3+8YRNF/ctbUb99t/Fk69g35k7lq
HmX9i96Bu/3ulHmsvxYWTRW3qgxEf6bbDDP1Jqzgi3twrsHEJzAWj7IWTukSqsSkpBCvRbvCHJvp
gBmvwPI3Tydjp2tNUe4SjMFmgF5RRLeRk5AU9824aOHvoK09sNG0pVsXMukeiS0mAf/f7n4W0qMz
NgjLBvZ04E0K+H8Ne8wyHqzuUAY1e6tWaw3k78TDY9jHza6ji2bU20clsIhCEXUHwzOSIOWzGUaw
Mf3Eb/1bo7MxlcNk3v/tmVZsHWQBrfZQtiGVR2kG9W7qIQ/uJ8yvozN5/+KBinaYHOfs0gS2JTQ/
SGolAdiRJvuREySepOFpH23E748VP/5W9A7OpX7gq7hVYhJWH6aJVAQ87igq72hoNkg8w3x/0RrN
jvcBHmQDj9eIh77RpuhrPWFPtyMz3pBp94gFOB7TqvhuR61d/dckOUlRkF9OcGtADhwfJlWJXppx
DLxDWdZ9fgJ56pw7kenND0xxwifAoWl8Nk3o0Bcb4678Uc1ZMj8ycgIVz6sUPraMZo2Sq5nEEyx/
WF5130bJsRiKNn+MSlrT9upg2OGrqEmP3tR2xdGi8GL0vZZWAqqhkXXOBfC/F7osXughE3YbdJEX
DfD5uNLGGyxibXufBbTgfUgaZFnoojNMJGw8P7xvZhGZN00j8PEiOU56Xyfd+1UxqrojJa7Fw3My
FcI52HS/6B+8MJLFka6HNN5b8Jvtl95HQHg3lagIX0wY3PmrH8eKthNW1Vz0Cv4a6X7VGnYyghJ6
pzSe3++GoSW6mihZy9tqCmV08dO84j5VoyTfAQVWNJywRzPEc3sq6xPARE69xK6oAaiRoRdfujq0
+i+1odRil5RCvPqlHtS3eZjh/eHXAUCjgf1XvYy4hQ64iczhnNPo+f/i7Dx640bWNfyLCDCHLdkt
qVvBtuS8IWzNmKmYyWL49fehFxcjNtGEzhwMjjELV7PiF97wwbJsrknIl456gyWFiqCjjUDvmAPy
PbAQRXPoqMQnCNDampkeuwafdNB4szirJd7HwVxZ+k+s9UJUdTHQAy0ruukTNlp467kRplQess0G
f7THxzLPphppzSLugwyAxe8wbGxqQ1meVveF643/eK2T8EYNFctOoWrEEj12LOXkdFAVfIFHa4LL
KDHOUeALYftkENjx8TTrImil22kYarvG78YCB3Gk80OHH/9QNJfyuGvzQ6Q3anIoRiXJ77S813Lg
aiFy/UnlpV9LzIvvbfzcaIq7ofikWp1tHd0UrPoZXo+czpWnJe2NMzvhiTs4Gz6QSSSPeI2o5a0Y
7K4JsO3mYDnxRHNxjKc8elC1bjDuhFCHF4Hy0ivkd1x1TYEAaTBbdh8fhkFGmOdUSorqo930WRC2
iITe4jcwP06NW98za0w6HWxaWTUtqNyfXLXQjnPqYfIIGMXuv45q1zj/QPfosaBte+y+eBdCzKob
nbd3sorFNA9ICDQunqx/Ctw9tNdRV+XXMemKj5rQtS8WNJnoNolFchrGNtcOU4m1GbjFumlu+SuM
k3TJvPyysWjZIBS0F7xu9GOoVS4dzCW/9i7Kr25WWUkqEvcUdklUE83F7o2Z6+YvEwG5l8ycjJ+V
ZYnHpjKaxySJ3Js20u3Bdxor/hnJYgyPOIKiUY/NgLaTk27EGEgGITAA6V+/bPUrdqK7Y69AVQ/D
OmDbVzej5433hdpM96osrPe//AgAcvCofoOR1pff85+Xv4swtOsq5iIlL/zU4KMx+rxi4i5kL8d+
kdje56kM+6/vfvvBj2okpBa1xIu2PB5DSORmk3PyEKU4kKTKh5C+3c31US6zX6aQ4h24d+pc2rp1
0ANO7rxQc06KMDzhkxSG2Emng/FU4DP/tanj4t60KvmAp+DwPDdz/Xr9B2xEcAhc2RQ8dLghxroE
j4ZfqncNs4t5THdoDXCIVQREdsQd6+76UFsbxwCDSGi85Ldr0IEKJVUde51vpTjmhxh2k5LxKCAz
7z1pUKD2ErHLqGopwNsUDxEguIje9LRtsS0wnJOmx7/MyK7Ps/DsZxHO6s6XbcSJHkeVVi7oFKpT
S0rwny1Ki1zPuE7A3kUxyZEYtCdLDtPz9fm7DIGRi6B/gVcntCqUYd6OEk62XkttdE9Wq6j3aRop
+IzGDpPYVXd0BMpg0Nk91we93B/QxReM/EKMWKgZbwe1Z4zPM0lBT8c1CUFGTB1oIFuA0qV2/F+G
omfLDqGHtz4LmHbUoTo0lLkm3OrRgjT82LSm2zwN451jd7lglJyAKtET5WxfAG8x9UpiAjv3VMcA
7BdA+iNRb71Tg7jc8IxCKwB5GsB6VFnezt0sANekg+mcuMlD9QhoMxK+EVkOdlAKhuuIWaLW/f5J
9EDgUy2lGs0r8nZMNW05DVi4IWiqLzEVp0ALeIiVwO7qYSfXvry9gC3b6IsiD4Rs5Lol2bZt3OGi
Y536xbLARw4miu8GDNqBvg7AmQ/jaLj4ixPZ4a4LCvBAx29sds7534LKquDyFyHDe8k+pd329ptz
xykR83Lt01C7kRJg5WQ90ae1zIDehPcZQkL6B0qghTsjyPHKX0gbTdA2Q2Hj9AFU0aed4FQ3aMAq
5a0dykE7yCpKsxvp9pg8YOjcuIfIs6vm45B3ek9CMUXFS6RA4Xic5hl5FviFi/kWFVXcDlDFGQLg
Ce5Jzs1ECyjNjFfALL2+c3tf7mPqHKhtceV4MFjWsLu6lPOEDpZz6uoivYtx87yf1aLfmeDLZUZ5
BHoddRVIixfz63mJrDyFi7RE//m5n5rsB7acZeUbeqcZ2Gk68bnI8UTw9aYub/GJq79d39V/5bze
LrEBPoXLnA44BYU15EJtk7QJUfU7GYNT6AdwJ3bxMmRV09+7BSXSAGi1lweCFOmzxM60xTZKxR4a
5n7S/YjRlB0OnYIl1R2ENvzCVPRb6/s6HRzjOCkDJkUafpJ7tOjL5WFNaDxTh1z6wOvzIWZHqdg0
JkULbT4mqZbjJIaBxvXJ2biil92M6BN1L4798iv+8/oMOH56TeJZp2JxXO4ymgR+lbDD51roe7pF
y1laLYSBRh+3JmXjhVbwdrAU/5UuUiFGKOTEQe+N03c5D06K2Uo8fTQJUuugjx31ITG6XVmLjfk0
+EIaMyrVEqb07eCGKiMjs8HZ1w5lu2iys6CbrL3HYYO8DLYTyTT4sgg+gG5/OwyaKK3T1L17Qq22
e4SPx+dNGKZ/anUFTTrykkmhsKZ2ek2WzqGA/ZKRFWSFYgwQ/dVIw9zenn9B4gLYRuU14pSUqVb6
CCx0OT46c4F9CDV9cXSztDlXHdDuANPU5LGmlw4QOeubH7Yk4sBbKnZ7eXB4/dUjZDzv1dU61Lbw
xjWevJwsn/RPV8oA/R6cuI25QOkW0wjv3XfNIoW/FDQBoFMSW9+yMg/5j6l7cvtWHDGvNu4MYDjv
f78Qf6QHwsNC9VRfBTmlp4Z2NJJdJPDyg7FzMpwGCnyV6mnv9draTTCaEBVT/+p7rIqXUhe8orha
Eh+26oEauHWICdZ3qntbp/O/o6w+iIJeWptmxrTpyQxqp8pvojGUn1MMhXaG2ggQiUKR1Vhg2EQe
qxUKh0RUWRS7p17VBqyXJwwmubtxuaQ29ODVNOuhyjs7EeJGlAODieO4QNxdfU1iCucO+zGN4qUZ
Y0JjiXm4UQe8ImkojMcGJ6WP16+7rWWjreNgI8b+uoAF5mozSnMYnFPGXD7NuGsHgM/cndBmay6X
Fhw3K6Eb+/jtHeAJEEOJRJCNCqT3o8Tg28Oyk7oKnmfnqh2UEwZSck9XfGOzQLEzF6odQenFg+FS
4hMNkcRJjFh9JJUSnTB5wyvOi92daHtj2bi9acSR5EI/W2cT3O7g9ArVQ20qLsg5M0t/VQxlfKLL
Ix6hVOY74LyNTisgOSSAwe3zctD0fTulI+YOET6E4Ynqb/SIvpbzD0BJ4xv1Ke/zCP7xUGQdF+Kc
eYdMz+1PdVqG407kfxnLAP5BkhulDxvQxPr9IpgtUYQro3NpU1rH8z0d7ud0GtEpQaPga0xA5eFZ
FWdx4OlFRJCuFVWyc8ltzP2ifoOPFNEbapermXDiHCo1IOxTp6nz5Huqkk+gQJXpTzGHXKmxHZc7
t/fGu03JRkf3C0ABsl+r/WxaCIjGo6fgoTMnpxH8xscSr7xAJlNzl8T16BdePPuSjOL23ecVXvuC
yoT+Ylws+xDlVuXNFC8tp3M+DjY+al7hiZ3z+vdyWwUmCLUhmES2ukSJq0c7hUgazV6t4HgwqhpO
6yhSSQ23Tz8bwBj4wLnVf1XFyT6m8KIxtfKm5IOK2egvXZut+XMeZ2no2wSHMVmTNY9PZZKXuQ/E
HGnZSqttLfAU2eHMEimJdtN1mhPi15Sq+Af1kUehE3P5+Sghsz60cCvRK+mFNkBwEviDxfbkYqY+
JUP2IAV9Bl+CW7fuqijSPsNk8IY7DXQ1vY1IGs/t0Ibf0OlJnrumEPohw5q7PdJKibvbCR7spxn9
KwyWhsUBvCN3B6k+1Sa2s9niMCwTc3yxM/j7QYYE34hteq99wHHCxq7MysWzLOLcPuCaWnyWRGs4
PLoVkUYXKjhWWQmw0qAZ8wY4Zt057SGXXpUHHTZ0tt9FGm5zFv2hZ54ZCbofyZXej/uxppdTjsUn
q4xxbMKLAfNwtxCj/rFIkRwCMm5gmJpm7nQuSEb/5Fan/+kjAN7VxBwfh6jPfyJKmXn+SDm7DVQa
17/hGhufmzzJf9PSDH/0TdS8ugLvhXPap/MXuFWY4rl8aoP0Ru8+QKWFyJU6irjBLoycL6Q+hC0m
olICalvqml9yxbHjnbd34+Zeom8AWDSeFxr428tt6t3W0PpegW+efJtG3aY70Gju0TSLZOcB3BoK
HWlEMojDiZJWEUWNwTE/g0BFLYrxE/Ir5ccCl61zgr/rziOx8dYukEad4g/kgIu3lgZfGmIi5546
OiZ3GSafT1OKYdb1G2LjOnQXNoS1oPzIZFdzZ2MshXG9455wLFG+s4D1fZx4agJTxXBJmUq3lIfr
Q259GDgUkD+gqlSCl9VypW2U0uAjQZ+Q3VAcKR+FDnf1+ihbK0Xsx7xRHlyqWm9HceNBqxPw4qeh
1eZDJvPxYPbDK3CybGf7bX4PNyyc9YWTayzP3n9yQNNWhG3HfI+DHfUd/pMYnFbhXj98+3v+fxRz
9T0KRNBCFADRKHaKIEP94pbGURJ0cGDvrk/d1gfxXlH2X8RukDl4+0H427sZZn7UsTRc6lvKXf+0
ipP+fvcovL+LHd5CTruon+B/7Aqlib1T1Mr8aPTldKOVZfH+UwSHUOVRAlNHSLmathT5hxyTOw9X
gMTVyNCG0LvDVXrodiZtY33ImCgyLZKlixzF20nr1DnM87ahZ1H1/edsSAEK6AbqaXTR62gniNka
zGSnga8C03XBR9BDSfmlI7GBjBEeYNmDwm3l6OMqtucJtxG8eECB8UejReGQ6b79rsguiFx0ejGC
8ocS4O9JfzzM3NTwp1KpOgAB0v1dxLjhaeTdn65vko3rCYVklo4Uh9BpfVfEBgpW+UzdHfPq3Fcm
BUfQIa5MWLbV9Bldk2hnGbc+FzQiNFxaQvxvtfdnQa01BZxxQhAiewX3i+GtbMP5QLtPPCkCDCaM
DPWplQ36eNc/dmtVoUnQIEVoior/emzUyZJ+ya6A987nzpYWoY7VOI/AP0x9537cOOTQuwy8TsgI
0NRaDdZygYSzUzqg8iL72Bhe/uTmutgZ5fKTUKWga0IDY6mRrqdTGj3mim0bnjzgDncgG1q/b+Py
w+js+n9scNZQNEZ/zIKl41EYX30RAFONLnUcnoqaQs+BLH2KD0vZKKGMYbhfSCmaIcA41h4ObZe3
Y1DmuJ77ZmUW2OKaJvHh0Rlbew9me7mnlh9GkRguBpy1tQiIisKQ3RbJEp/MUXRD3TP7jcCoeYMD
sVYhs9d2ZqBPUZP4osQW9Xh9W20OvwCp6Exw2a7P0OiWGG6oWnhK+t7KAwyzJ4m8EehPX4na8l4O
qvENXKRIjt2Astm7IwxTJcyjMIJmN9fV6gIpG0wx8doIEQaH9WMqnnco1Eoei9AznvMo22vVbeS6
PCjk1S7qMeS763SraeqazmoZnlQD/3RpdjBKUTuwb6cer9Ne69SjpaW4gFTu8BH/YuwlzaF6vj7p
WxufhAsECQVT56L/hNOCbFuvUU7xOBjB5I2QZ0VXHPXCsXbO2OVJXh5QSqbcGQuVfTXBTtbaUTmU
ykkfsagwU/JpR8+N/2EX0aNGJ42HZ5Eqf/sOOHPXV0XhLrOaTjeqJrBx7Ir0OGZISfVYpxxENhiH
xEHE8fpULn/z2+yS9xuXiEVME8TUusgV9xDzwtkMT+j+2kFtG+Zj1NdF4KpK8UGhA7H3um6oZZsw
v5ezypiX3V6c30yMvjrvNAMPWfK2PNN/ohAW1c+WnO38psj74pvTdcaXVhamCBwc7Z2gCN2kxJ+6
bP5IqHufjLKlunN9MrZuOfCQgKoXXQuQ3Mtp/0+0aWXuLNSmApIhrCy/kUOWvah2qiPWijrft2FS
teoG+njxU1W8yPSRxi8+GYmjN4ehd9I5qJVKy3a24GVlBwgq4QinzlrqTKsf1WaLGkrjOKc0UZ+n
Pn8okSG/TbzWOk+RJo6EB//gsT0fIlGL79dn5LJayDzwDzkMghEXfoB2oceGnVMtjDT7sS+yQxY3
AUAk8STKGNgbapt310fcONugg/C95dl06YYYb5cgimSmGHXtnbwwBgDuqfIYC039p9Km96MbqOwS
VPKcoWrMC/J2qL6a4HvROT0lTq4HhtL0Byhf3c7ybX4QTJOl04ju1jrwyBKDIJUSzAmYHmamJH5k
GFANX+bBINl4/+xZ0Nz5a+gUEpa//SQ0qHQzHEmhIxtQIdjT4oAkjoXPc7iXAy7bbnVzAMbmwuLd
o4G5bpuoJax1V+m9U25ZfXLXSShkfjhijeFjOjWWgWonINF16UYvKpaPe4d14+ZifMIscgL+bw3w
ofbhEmJxj6iuMh9ciAHH2ejqQ+lIEUBa29P33ngJAILzwQ4NW+gsqzsa/qmuTUsy37fW8EgyZKKq
n+z1PLe+imILJC0Cch641XszSYU+AInJKZo8OzlbkVa+5InBNaxWTtgfERt6P9adW9ilmYskwQay
YsBSstUjsjhnMP7V1bZ5qPI5fKQSJ/aonVtnAX1ZFGEovGBosprDScl7b2CPnsZKHZB3Re+4oSYZ
qIgb71RnN4aiO4hqN+39RRd0NZQ6g4AxJts4xQ4o+uM80PmgZGYpf6q4zfLj9XO39XJQmoVmtVxc
qGushstqbR5mlItOIDvrP0NuIAYG7ljN/FSQI99Oc1mOz0YzzKjtRw0CMdKDPX3IMr2hCtvCZj2O
aqWKnfd9Y9e6AGMoQbGXqNas7jgEUOosj6DwC1Npvs1q9G20CuX5+tdvDOItaR3pG+JUF50yNQ4N
Db9m+6RVehRoVApPygS6//ool0djKWiBxgHHzvu8Dj3bsNZ6cwEu9m5ZfVLs3pvw7EpswC9z+iuZ
InPnMr284Rhw0VClkGKhfbE6ixlKl06robcHjy/81NlmfjMmXvVSAg3y5ymW3+EaFYGXWu1O0X/z
U5cHnxoe0Oz1Nd5qYWekqnQAuY/TLaiximaSYQc6hFs6kcb7VRFQb7docvJu0Ai/uHUyz6bDXwPL
DeV4W46hdtfIwXn3047cz1KM0hEkJgZc7cVeR2iTGpFzgrwMz0s1ooeimX97uizfP3+ollIoWnY9
HffVM2g6vcz0AUQmqtn6k957wKK7Ft3ZRtFuZjWxdqqUl2ESnUaINOjm0TFGcffts9s4Mo1tmFdA
CBA/T+2kOY4oTQRSCcezkppTgHDPe13LTXBDCyvb5jXiGV53/ABmePrcVvRUG88+JCX2IGyo6rgo
wH+5fvQuDzioReALS4fNI09ZVWEB+/SMP4Z3o53En2Q7NCe30oY9W63LO3sZhicWxTUmcc0KnowO
jUu4fXelaypVoGhaeYCSiAevqmd7LYDNwah7AaFdTvhaIxmJZJOrMQ/vJtUWt21f4cdk1+FdrNV7
SO+/fc83sRKylbT1iUkollsX9DUNszM3t5v4rEwuuMwYeQ7nqPYZMkjNZHavU14N46FEed321Uag
RdRbXfGrmL20OEaOVaDgP471t8Iq83+HgqLTTT/3U0mlQZS/Y8aFK1YPdRiYVu+IIJ1r8M6j4SrO
ByNizXQ/ivCr9cWcmg5CR0kvgrIoUdjNddTRDnOfReGBx3T6ZtRh/e8wZSl4QoBdPQpSADq42Se0
jRdGa8Bd72CXmE1stqJ3OhlUQ1h/sJSZElc+RzFelbORf5uLAZGsuSnknzmNmjtwRZZ2iAtPw6l9
6AWED3XOnsfZhQbzzg27TPhiokNnlkrjOmeCgZgXIQ5I53BsowOtnuJU6AAcro9ysYUA2XICOYNk
XIBFV9eMGitIFHSjcmrBhH0x1co4iFnrn+KQN/36UBcn8O9Qf9UiGOkCruzGyEBYFugMp2mToyEb
/X4u8j0QweYovAPUk5aywDqmn0Xf2+h7UEwbhHeLiqRyLOCv7XzLxeuGXAvyJYvOJ0SLi6p3NXtN
Kl0rPNFc1I+h04lAU/Tke+j16dlsxmTP22Bjnahyo5u7AN940FcPD62w1p7xKD5j7I1kbas6tyFY
PD+O5V5WdAno5OOwmqdLQRdz0b5/+xSU2qTXwDKV0xyH9RcyS6M7LMW0B61LZ+lT3JDykIheDFAd
54GjEtvdGcvA6DnV0/FZL0b1ZbSMLsaRblR6vyz11D1ycIvftJ6bvdbXxpJzK6Gzsty3LMdqbrTZ
TscOKtvJyYv0k9r0yU/IleqObJCxtQQMQbeDNijwnNULqUWZImrbg1jlKglN+DgaPN5kgxRjauDK
3WVydGe/DRMkWidcr5S7iKY9HuFa5/7KE8+IPxlFpEgU36X1HScgGFMxUlHGXVZkzeTTf+yc46By
ed5LFHuywIqtJv6khWNmIRaT2ykysnpn3SpJorQBrIPsVzGacgpaaYFXRBmz4IZDYdA4Wk5f1zex
YYUlpW4VrAU4o/kPVeAa7lsY6nsO0VurQKip8y95EUrTb3eNYqWahXsBddzUjLls6+lshDWE0uu3
yNYqLLBq1IMQO7+4RWSrD1bRF+GpNpXitbeM+LHSxGj6NgL278Z8cRIAmC1PK1qc3jol0iQiH5Tn
w5NIZQbtcNZ9Sxf5A0g6ebz+XReR+jIUVBgqVdQML7reCKn3oRHSnZiS0QwGG92HPBPucVJn+dBS
2LpVCqx06tG2/70+8kVxjpEXATouFwq4F/VhGSNWqbiDd6o9IIp+NWXWXZJTFkC7sQ4UF0lG3RbA
63JrPoLCL3ciz62NA1qCxB1RKK6c1cYZtFnlOW29k1WE8XmI7TlADSC/uf6VW/MLgkGlaIv0AAy5
t9sTvcxZWqHinUynQeIOPxp5K6xY/Fi4fHeKMvxqBqcNAOW9u2LA/NJxWp4juhzEhm9HVkrAWzht
hydrmI3bqjHU2xGUE+jiqnhvxYD4nbPMyaCXRu1lmer/FH9bU6Lwt+zX0G2yh0JXi/ui7p2bppJ7
meXGqrFVQYQsYsaXZbppKdGhuRKdURRvv9ZGtDA+c7kj37exatCqlryE9jK5wmru7BI2x2giQGdI
N/sT6XK4LSQM22PVDN7PWcsN7jWriG/zrAp3dszWFy5Enb9w3aVT9HYynUxx3Y4u2Lkqe+sW/r0x
HFQTxtXh+s5cvuFtZA3QmVoACTo9KWrVb8fxujkraBtE5xl23xGc+d2cy6OXdOMdniZ7vtobM7pQ
1aCJUupgN69mdDKmxNTjKDnHRlUfhXC8m6qfbEx17PSLUev1SXfz5nsHR2hnc15kmAsPCYYKx49r
jqbf2+8cs9JDhLJJzsIG4zdq0rrthMg+w5g17sXc/IEfH+4UXP7e0KvJBcyJABcmFTSm1jf4lNvA
DB0hzlATqvBIbVlBQsgto9Z3Brcfj11b5ulNl6SlcReOWivPOYg2YGsyjr4J/HxHf0Il7hUmv275
0kyK6kjZH+cQ3estX7Rl2/mGZJv6ralEt5oy2obfeI3lco1Z6ocxNjRxbqTdVec2bsLOL50O0/QE
9ct/3HyCS6B4yUlWfaP7VeklT2Bro+82vrvfw0gd/iSRik1XVIP18uPO01/BW4gfBWYF0dFGDCh+
siz8eLvMMp9p0M5PDhsWsv6s2lOA1nL9+fp+3VxHzj35LYjVi/pu7RVaPwg0C6iR0/fKZ63T/Fz3
Bstv86iyb4cJ87ZghBNs7BzJjaeKpJqB8U2lRvGXHfKf+w29lgQp8zw+p04vulshswgcYxuZ1nOZ
tc0jG374rYCX/kBY3OsPaLvS17r++Zd1Uvbx3z21xONcTqv3KtEM0Q9GkpynNOuyT8Li2QbPSMce
IgnXkt+jqDoHCu7Jv2Gojx9H/IrUAxzfNg602pEvszRSZScjuWxr87NQNwR3j/QfFJnVdWWPQxi1
HVdlWbStPDJQWwWyrmC2jDQhNd/LtcS61TRZdUE71ZbwrdY2C98VpraTVW6tE5BiBKUMOjkXSBWz
BzBBOSA667DwDkub85hWU/gkBBirMLfxZ1WK4pCMEA4zmsav15do+dT1oQewSN8PvcfLBCacZDk0
Xh6dC7OpfVeZrIeQoHrnHGxEogiMY2QCSo1Nue6rTy4ZIEQrRonINIE9oYnCKDdDPe9dndtDLc1T
WrugtVfBC2lo64RexhOR6d6x60fzk5FqwwENi3onDt0eimI7nwUHd50/V1FPFJNG0TnNhw5nK9U8
5MU8+73s97rCm1uWdBbHLSwwF7DR2xehGURclNgfnkSR2ffozhRHJTSsz4ZStE9jUqIQphYiUFEI
velGDaaXEYqv1/fK5nEG8b9QKBdG4DrbrXEWS2KNQKbXJucHbc6EGLhuqg+tKlKUTLCMzW/HzIzB
dGdcb4/4aZTzoYyM4Udpaorn63Zh7BlSb12y7ODFmAKnpQt4qprls8MtEp152+RvpNhHoOwiUr84
YdfeI6kJo1YfMIK7Pht/65Oro4NoFJkI8The5KbxdknwnJR0EJXkTNcFDfoa45TfJbj0X+U4qT8K
va+f5eSI4llPZYlySa32qg/bL0VfRzQkpV7XOc8o4KRfZmR0hZ87s/ILb0BZBMXca5+NyptiPynq
WvqqMShmgIqN1h9cO56oKihVcyNLU4fz7fGw1kPVwsbrU+cFTwRhnQ24f1hNxQ2+tfEctz9pXxTi
Psf08B8sfyWZv3CqI45wf6HqyNwEKADFwNYnkT6nU13/o6RJOQQlPAAA8uidoI2Ux6lxzIoybLkZ
p/JX62ql5iNgX6PLlhr5R1JDpfzeulZ5D0C0NV6iecyOudnO7X3djulrHQvr3ySKh392FuTyKnuz
HqsjUkWTO2UGu3Owsl+6TJzj1Dh1UJjZfPfukSDdA1mHxUmDc33H9BOJ00AcdJ5MQG+WxLerGKRz
KJLR+nh9qOVHrzbZ0tdYvDJpDznrNKVoawSYlS45y9Ir77sZZQS7bMrD9VE2bjLUP8mF6HshYL1+
EB1AsFgOjOmZknj/zQyz5KnwwuSmwD1nJ8y81CYFKEmQCbIFMAF/Wl3QVGfR87Wi9DwoXv2rHdT5
5wSz8KuK9stLX3XDh6Gp8l9aLZPqLlHjAZ+lweir42C64c/r371xdfDuMrOk9UhrrDtHsQXCWNbE
J2Dfmie3m9Egwprlho6vc7TKVP/uWcLeWdKNJMZ1Kcdwa4BQvRD0aDyhFHWpxecara0jZATIHQgg
P0V90wV4mERf/oePXBpxlCk3uGIIc/VzxFee0yShxrSolb9EWuHwR5GEP+j+j7NvUoUydm7Irb3r
Il9JDwTQyAXihrsQaSd6tueYdDfxjcKdsaOO3efr33eJMWNHka8suHQL85n1OzzhS945+hSfmziE
ogxAUH5WTYFodxeayJ5VkfiowMF8rYtwPLWyEkittbizHod8qIOuU1Ptpp5lvbPQW6dq4SZCZGCz
X/QJIx2qRNPHRP+6lj0NijPcDqHrPWRzttdL25jqRXCPZJE4ZKlOvX2LRCztoqzq+KzHUv3pNLpx
082wIK/P9MZx8RCYhcfAZYFn2OroYmJde7NnRuda58EZjfmQ9GEwqekUhBmUqx4Fi/ffTMA5eGYp
+VFiX1+1w1igutlhZVpYQhxMO1JvbY2GvI2Qy86tvnEuwdYiPI/nAiOuiwuIiaWKKobkXE2tci9T
t3+ak1SZAkHU390USqn3Oydko8JAUrgIFC/oH5rKb5etAtGrRRonRDVE81gTeb+0jjvdIyuqnuMk
7u8tu3UVOnyp0h+vL+bG7lwODf2s5ehc9OelPttOrtqUESsjvzWd5IeslfKjXtf/Xh9oa2/iKgE3
BfQ6UIDV3pwyUEZyOZ4lWsMfgAv9UoEb7KRRW4MQ9INWRtyDKuJqJkNcEY2ZQsRZa/HZGVEQjY+x
YTZ7NNCtI8BjsABgQKFdbBLF0ook7viYvpMvNWXoW3rXzo3ZiaSByKhWQdLArd7ZJ1trRa4KUoy+
4yUO2y5QYsGpj5tEMcOPTTXkgavhC2OX056J89/bchVxLPx3SnnQsLhYVzk7jA2jjexKnCHxjuGN
3rd1+gGZ/P5PY1ooP0IfQaFt7CLzYFBvdHx6GN3HCrUJwLNz/CNNJWqSThJWv1qgQq9qFPUvhejQ
XMwLq6r9waucvWD8cvkt+jJLNIFcMbAM/e1B4giZ7ZRP4lwZLlZEfagd0RqudgoHW6MsfTN1qZBd
9m1cryfYdSIqZEORHFJ0UY5TnVXvPphsY4OqDUsNkfviUujjMe66GknG2RY3bHhx2zRadcoa2Bbv
PZo0a6CTLE1gmjYXCV3jpno7DOnZUcDSV6Ktjk2Z7wlIXZ4ZuFNUgDguGsX2dTcwn7o+j7o0Pasd
+q++3tVzF6CP4XwIOzqzvl6NWnOUQE72oBh/c7C3m5mOFGHB0ieCJLnuBdskUyhLJvkZfJCxBCKt
7gZS75vxUGELEvupNpveQJIVle0t9Vjb9hV1VH9VQu+/FMiDysOQ9lAqeU1tmk2yzV/rvNMwkaoj
NA1jMAHRg1cmMeBXYOL/UoYcP1jop9oBpAjzg+nFyXOt2eil1LrXgKQoc2M8zJ0msP3rOtc+olVq
ACmPI326Zb2KKUjEjHK7FUpXwGBuzQaGtpZ3gdss0iyizc0kKCvV/DobJXRp6VlcOWk5kQCaonER
E7L4z9f3yuUdxFRaxO3UzlAyXPcXgMWDpzR0nseiS28FNt9HvayyoHQyb+cy39owC9ce/i9YnQuB
nCqc4kExxuQ8InDqg1i1f5tZA87Xkc0LnBQc2sb23VhcHkH6sdyxVOFQgl5dIbLvNKPOCJNBjmh3
7QThRS09LOFGXTkA56x3zt5l4Q+4CgmdTXIHpvmiotM2HUpHRXrW3NIShySLzde0sUNtIQNmKMXy
At04k1cMRxAvzqse1ciUX1/Ty/hjMdsg3MEwbUt4K40zpQ0l8UeVFmEgwyn6TC1a3LfTkD/YnVqf
TL3pkZXh9++MvbWfSDdpczDtl4jyBiDWpA+MXQjhBQv+cdFQNlHFFXsF3617e3E6s8lDqMSvpzpT
alKcnP0UIiJ8HN2iuiu9vNu5ty/jR+S1CaZQPaEihLLT2zdITMbMubWzs67kQSny/Dak/u6rNdIu
wC52YnFtY/7wHFqSVj7pUgojSkWmWCUYmkjvdZQBpsi+S0G/fXbjog2Py20wHqyohXfsSqo5flNn
yoPMQRU1SSKCQsG68M4ekA0LQojq96ka7Yml/IXVre5fKstLBwsIKA/nak7GiBsPXTPesghngNsZ
+AtIGDoC2DJ1yIM/aKgLqse6r/oPUTiaXQDOS5bHpK/EZxULxj9YAefzva0m5cnS1W6RtW5MTIqT
1DnaUOzSgyoTFwKiUKvyJKh/KWd8coQMXHfxgwoRYhmPeWi3GdjMVLY723hjbwE0QhHEWVJP9Cnf
rrpNJSOZepZBQw3ks5mbnm+gI72jwegsKk7riaS9ilknTAcQk6uJnI2k4h0HaOS5zTidE/TiNb+0
6Y8BzVOK5h5AJ5rbfVJb2ierKk0lMDLaF35rLVQ2HVhejprXNIRB6qjFSxjNJqIeMNJHf+zVjpJu
a/YIG0q39HVsD/IbrwecGKRRIZogGif3kXwECONkV+oc9GqWvGad2dOKnO3feT8bz1Y5DYavAZFL
fLWNk/SY6aNrH6JesdpDK6B0HbW+tvXDIGnvUmVxxq9lY+RmIIcpuitLa+j8PNHUn3WVhP/mVWg/
afaEi4MDKPbz/3F2XktyIlvbviIi8OYUKNO0kZ+R5oQYSbPxHhJz9d+D/oNfTRFFtA4m9sSWYrKA
zJXLvCYZc+07FHokEvvSqZ3HsES82a1pfIbnOVvEt3aJC8kliKO0kEdSOp6KAULtkxXRHXSrcZRa
38FK+QsZlpSdF4zGHuYsl3/aYWmNrqS3/feiETPnF+xmhBYKqugunY1EeU71ZvpLaXFeP9sQ4A3y
glk7Knd3umNUMUC0eAqa7De37GzGOBGhBf7QdhPSzPRK/VRvIy+Si+nd2id8cbq0YmLWl8+F1A9+
zwzFs6xBPYhmvyrr7Y4D7bQWVOC4bgH4kaoV2TjbD4iWaPrJiURc+03aNe3L4kwNJ0uNk+gxc5wx
vRQ92QEK91KWXLt0ag23753RuQDTCuezpo1o0BcW0ioZOsiGa9Cat58Ym8zDf7LSJr2HUBJt74Lt
8kUejC7HAXaJkYyPWvg9kyTk6mM92KI+V302fi9yC3sAdM+V6tm2F+fZXGZT99vYbN+nhpR+tWsM
XiFj6FnBX5s6fnlfzLMnddaYuhJqAt+SapGzc2HJPXDxOaEwWWK9GD9CKufAzAijl4GYhyoYu2TA
VpgAM/m5MyvvZG3BLs5y2GcHwWQn8aG4WKE9HHMSg/WK+W1oKxrEc5apch5UGZfcRi0ax+2psfxR
YQ9IWdf4MZnuwap7m45lEaiAW86AaTueC6sVsNtK9kOMPIGbmqA3xqyo/KQemGYNVe7ZRRd6fUc6
Kqv1+IjqVnvRuvkIYruTj3A9U47wW2D63uBI0FhPGX3wQ6CW+WOTLS+SOvUnZlHGSz/IE6r2hXU2
jKNG8M5lqq7aFohByqsK6SaKW+AGHK1eN7vslOewS2UvbRz9vEo1Xu7nXDvtSi4qZoZ0QvjUN62K
qWTUquMD8GBnU/8BYR1sf1MbDLbbaQszYLPIlg9pIpDctxqZSSaEsCH5PIzS8o+mIp7QIM4I28mN
klAu34wwA/dPFrMyJKmkb5o1E5Yr4yolYkttfsqSYgm0aSwOVtnb5+vkjPgGSeQG58UfFMUMyR5v
w1RiuAVw9vOcOe16ewxOMA2ZhSOzESdHmaCyk3WvzAZm7Qbo1xsEHcj80eqbWHqIwrybTlobraKJ
hWOAXeGPdBD6fY0utCHm75ORTP8Ri/qP7BuGq2U2K5j2xlrvnEwlNJor2Wam+qFVi79ngGYM86xU
OttTy/w+pSb9eLB1dn/9Ws2SbgOp3s5paCePihrBT68XIhU4UmbaRpp3gASUQn+aNWwsIH9G57pS
5McpjNTWpS42PPhg+suIV4rXSUJ652iTdF7sQf4Uzd14BYsifdX0brrEuXSk6bOTFiOYx41G7QwM
dVv9D85idU4M5Jg4kj+kSxFfxlov/kunKfucFJJy8JJ2jjIEmVWJie7Jbbsxzho4JT3rQZ/Kf+Qw
TBqvEkP7PuLSP2Ie7C5GQ9zCBxtFhm17uke8H+M6U3qYpyH1aUHh0oJO8xUpNuN8/+PvJJpw1QmN
K0LrVsqxQv8NkRiei0Hy5CkL+s3VbGgHVene11oxzuxoHofv9voG4glJp+KSGiEHelI3S37SaRFd
IhIhP67UI4zd3gvktqMLDiVtp58KFaXFHiR8mApz8A0yq5OEj7qLmsbbm6hE9lUEjGmMghX3prGp
h6E15dH6aMncP8FMlZFetjH9ykVyEN92nwqgLu27lSd2Aw3oR8asQyY96LVIngfJmR7oWnb/FEps
ufe3xdFSmw+G2YwST1HK8UKU5WzJNq01uMRfojB5s7I9nXWuBZN/mJaCbXi9NywwgCM03/AhxZIn
dodZaz3MXsbrZBFE7j/Wzg1BWwQlhLWgZn62RsLfMiGp7dUUTAl882yITp2+pC9xIVLfMpZ/miH+
T++U8eBi3nmTvy9pb3KAsVyMbDIW50ExE+hhuNtNnyq0UwXJaXcEIdh7PtoFYFZ+oZ23KVezQmxk
/D4eatssXyQcah6zptMfS7NDfXaMRi7BxTroq+094WqPsXZd6KttAa38n0vfDaGNx6qcBWY80Hut
FvUcGWN1sC134ghemKuwFsMtdG4323LGv1XpelLKSki9vyDL6I9aj3GeniQepbp5ur9f9tZbRVlX
DBvGAdsZMOzgcBAl6g7ZINJz0o/Lz7Ezvul9rwaJKZyDenznTVKd0elhDEq6uuWbJ0pSSnm7Yk3i
GE1iA9eKAuOdC9KSR34ju0vxrX7dn7c82qlK4C3CNggIvuOTVhrzC10f8/1gwzW6/xJ3AF4GOmgI
dqHEwUh9Ow8wzBzXMzNc1Ucd5TzNheTVU6n7E7iMi6RYM4XIArEWgtpLq9X9X8WYlZ6q1NJjFNHx
vv9z9p6csa8JboG9dDOJ0hrWrxwVchWqp6cZAtyVnE46RXRqD1ApO8cR/Rl2znrtcf2pr8ONaEU4
WgJuH15o81PdVdFVSST53C5Rfmo74/0kVekB+GQ9ApsCG1QA9xDjevqnv1o+v4U4uStyhO1n6SHt
yujkzGX2gVlEe6BXvPsSf1tl82S1XFQm/g/SgzDThHocW0s3dZrERRca8NL9L7ZXSYLPh/vK11rd
vDdXxBDmi95j//YAzcP6F1N042FEisIXIQwBUlFHe9/g2PbYh5Pzl9JkuuUliwaUrAnfzHKnuoBw
sU4rKDNuammtpXhPNVKzepbzoDetPHAi58hUYvf1InG3ytdA3d9WrJKcWlFa1FHQacYU2DkgGtuI
+xfHKf5gWMc7hRJAmrTypTfvdgRRmDYNIFp7ioFgqk55zUXx6f4X3D0Iq+ob7Qca89srAiECp7VD
oNEhLhzubM24gZgZToMpMrgiTzpvyOIDK669d/grcAPf4Xra6oQATlImC4HcQJ+jjt6gWmEOy9vM
QkjD9x9vd6lVVIL4xv9si5GK8JmjX4Z+NAw8b54zzDY6uXgIkW87yNfXz7E93oA6EOmGQHIL7GaC
1lZyQ62GQGt+GQZbRnJlyM6IqKZ+MYzpNwow40sfTX/QkgacaJJ8gmRZ2Ryvg9k4IaCDWDRRPK6d
S4Xklm8lw3wwgNgLXxRYtEtIp9fZ2etVUOhXRsPmqAM8RgukleSHTFWzgztA2duQFI6rEgFuW7D+
Xi9jDQrjVgfJMqk1lshFoqoBRduLWXFNLKraa2gt2n8MyBiktosy1X7bzaK9FPlirH2rSdQuk4De
8S3HAk677o3YrfKl+CmXS9udaG+qR6OgvW22iihT19BJIYV9/aNVdYknDNmkh1LIc7DYbf7DKVXt
ZFqT8gcH1gK6zxQPUcIbNCE6We0o1zkNjaqw/RVG5SamPFzqvhTnLJtLt6iq9IBrtvdRfjn7od1G
l97e7DCQjU7cysDNpHAUaD8qWGBiBHHKDOmDac/QFaBk/cHRXcnwJuUpTbptZ8pR4dGoeJYHlhLp
n7KqTTyUuNsfs7V8ux8kdk6u86vpzSpUpdudXaSLUncpMDepRCmJcYLePmpJpLzgfedgL2lExSez
1+vlArT0qPDZOVbUpgR4OpF0erYRykrxt8IBNgqMCfCtq7QymE0UcOWD17m7Dj0wOmErzmTbudCr
0IybzoAl32b16ApjtM4jtu3f3/4uVwdIsHsy+dX2XcYFShKLLmhiopQUMGxG1GoGDMq8NwyQne89
J4ImiOXHUbm/94C0FslnHXBuN60ZlWGX2YW0WduhEB8ZaDXQTdqjS3kv46EeRr8cARqLM7gJgyG+
KNbcQFmN41WSdUmazvYhK6wau/W80MYcy9o6FalThC7UlHGiexuPDEsWbbA8rS21+iCZ3XvylUgL
hgG05k0zu7KnyEgr2PeFLs8vHd0HGAHTUXa+++QUeBQLKxiU538d5IwcgcQassoD7AjlOtGZDrBF
q/zIhOKh5ZIKHrSIXkDfTK4TD+JB7p3GH0a7Oei27P6SdfaObQIQwxua3WgMkuDQ2g+5hJKJX8RA
GOCFG0njl+ZsmVckiAZEHOUGx2mVQuVUI9LSnjWgBrabSeaYHvyknQvAAU0PdGWtRW8USQygle1s
ZOFDNif5uQWl86Slk3JewYN/8LXBpK1qFwD4b3SBi6UKERdL2OeWHJ+MvklP0tQcEZB26mukE9FT
Jp1A2HB7o01zGWpdgy+FmYGgips6ugpZyYAAtaFfL+mP+2Fj7/2BfOPVqXTrbxh6DsV0lVerM68J
xV9ukYaoS4GDjMjyt99lq1XjCjNaycXbzgH9iQZtqkhCxCwJL53WpZKrm239JLrF0MhEY0VzMyNe
/rr/iDt3KGk2UZHUBKWlLc6yQky9xyCXUgkfhks7SG1gW3P0GKY21hdIEARTpx0lJtoOjsCBUEJg
IORTbm1u7riG3o6RKPl9LZX6KakRX/KSGC0W5h8l5RhEziEY8PTW3FSL2x9Da2PVZTWA5KBihlz0
cqZLPiQUa772UDUyd4AFXXlN287DyY7z8cO8OBLYkzYDKaokw5S6WHGk/9JenJisF0uRnHvkj77i
vplFHnzf9pvcwzx53zlC4DIHCOqa1q1teYIQFh2klHvXOyEL3VnELEEgbeKWJcV10tQ1LWcprhCV
n6zsqZlr59xYKZ3nIu6qh9jJHOY/dXK5/9H3QjMQeht+PuH5RmE1NyCRl0qDiLeqJqeh0fpLkYRH
KIK9w+po9ELAVq1LrVvvt85CVTBfl0euPqlJ86shtzI4VUyfw9rA4qTSsoO+4i909abW4ZL9/wtu
dlVb45oI8QDVU6sy6a93hbcKdL+LJgCC/Jvj6jPGSDmAN1cN0fmyEiYl91/t7kPTAiRK0W+keH39
0DiLo6MCL42QUTfvJslpz8kSqZ7UaIYbOdXRpPQ2RMHfYZhAPmojGfhr0vjbS5aaLhUxmjH4lwgM
pIWO8g+shJMZ5kdF0G2oeLWUunm0KgVg5KSrbLNtld+XYhk9BzUlj9md9tIxp+YdF0dSQWuH/fU3
5aFW6WZGdquFxeabNmTYTDf5plOq8j5DBzwkIJSTnYS5cHOzqz5kEd0/R+owoMrNN/ser4xhEKUK
RxTy+LbwyzrDXiZ1iANNK+J38bSUT/bQ1MtDCrg1PNjBex+Tc4L8Afqyt1JYnehGVcLJPsiiKH/R
wq7HTSWc3udVnx7c13tLURWi2PuLfLFtNU56NOtpmwNuNZ3a71MbkyGkCk5dhvr1/SOxtxT9L6zK
bBhnN/Q2uS1rOephxiZzIj3OipT/7DTR+9asTZ/vL3V7+uiB0WsgBVuF77Z9o3wopJlrB4g1tafU
cVsY2hids3DMfJoky+n+cjspH+ut9murCRq53/p7fjt9bZfOSTSimYtUov1ZtGXoTksIGlkqlJMY
hhkEmqmdcWSYfYyusqcaGytvyhTtoA1ye5vQaoF5QCcEgDnuKK9/iJmPsagFPyQc+/S9UxmOp5nU
psgWWJ4+zYabNBLY71IYB4YeO93610uvl81v7wCRo9wQw5wFzSLLHUidru6Nk2xk2fNio9Hn1u2S
CJfWMwTiQmm1YMBUoA6GPJTPHRdzz9trtKPAsXMbYEWD5gXihxzhG0mDaWCIJajPA7XENqIsO/PS
S0tyTsVEuVfk9aMmutTvhbD5aG18SatR/oOtv6ov4pBHjXtTw3e6gl0FeyTIesPywrKVvynD0Hsm
7mYH32Fv69PrWd2xacveQEqEHDW0kCBSZfXyN1IKpezZqNH4Uldbn0o6CQcBZPf9ksCQrCI7jcfr
5jrQYh2tCkOKgzAd8rMaK3S4krnQ3EEJTb/SQv1ktMStSlXid0ZDzxYLovagf7D31GQyK6aX/JUa
+/XmQ6feLrsItpzSpPY/ctub78SclWdkNbpHnQzuSGBsd0HeLwad4INuqByWkqZh7hA3FZutZRRy
/nGW0uLRGqX4Q4429EGqtnfpUuggt4DCAxF0E2GqeMi0GqPboBhQqrDGEZfBcsKorhzSmdJWhH6b
6trH+4Ft9ylBd6z4z19t/tevNY7I/FOB5lDriOnbVMe9W0px+jIaIcPaKDnqUu/d8oxqfnFjoDZt
b1m1aQu5L+04sBoT970RqRilEN9mMzTQ5C8WjAPjzJuplt0yn3/ef9i9nYyKE5LyMEuI59ueniEq
2vQONpYhcyrcBSMFkUtFQW3oIvXmci6wzQrUVrXOGAWMz7TLtI+lWGLroFxfI+Um11Hox8KuQxQM
8efNtzYbY4rzaYiCnHm2myOw8KkeJfkgydhdhSoTGLfGodmit2zesJ3bzIrmpNF+0pn70iBJ+PfB
O925kKjTcc5izE8fcbtvNfoezbBa5MiltBgubSLaiMmS9M+DXOPjPNMhCGQ7tr5ycvMM7CuiqW4p
QJe6+QDm15XicGnd2WEzutiGDpG3mHiO4wbRGL0/lGL1lqyyTDq61Ne7cvsZ1lYdQXTP+Csnz3aS
QqEUN/XG8aQxXp7SKe7sSzIkunxNyXEqUk+1/xoVsjB8y57kRyXM6n+jfgifzCq3C59coHqz/cBq
f04WheA7wLKbNuYIDyMvDQlQmRSN56nptXMMlv6nmlfyh6lcjoTw9rYKmQsNRXQSVl736zDAVrEk
gchzoMJLDww1RHxogEP7/v5m2eHHoc1PAgVKiWrxZh6G3o8U0wWLgiJPc9uFJBf/G4em/qVb1Iad
UISoGUJNiv5VB0uZnqVZK65oFrXCW2C/di/aXGXWSS3WmgR65/QttkwQArWtSvbVMnK7RVRIzF9B
+VvfW5H28kWZOPG+aacNwgdLUXyq7BBDUZeZjt1fRxTFnFM1VPi9GdBQbXfBfGI8jxMSDde5t+fF
nfWqegTd50TuKJTsUznXqvksx+lQ04YdovaigpX4x+I/kv2vj+GnA61tI+vU1aRIJ/gyTfTp4E3u
bF3yXxUvRmBzN5HMUpesWuYehq48awHobfNl7Lryen+VnTuJuSEBk2hFc2wbp4STVAgAMHep00p+
bOuxeTTLpAvyJSteYB9+capQ+Xp/zZ0igrKIUAIuhHHidsLdi7pTi4qtj85C7U2FXjw0zIB9GCTJ
QQDYufyADkA6ZpaOZPA2dHHpp3mzABqam+pH7diCb5rNnzD7cN6FkVMOB0niznrwdugZrBcgQ+81
lP6WQM+hHQEqKYAIhNoMgXKFDJybXKJhFUlaO3nQLeX0y/33ubcoQ4k1ZaLgvJkN4tKbN/Mgwoc+
kZTTMqrfrXjpXHOukWaslyNLiJ3PB3+DdwlzlMC67dI3VtJBUGI+MbTVSL4drdGbv23oXpVo6cEX
3IlbgDnp3HJP/soNX7/RSNfqSG5W/EfVoBAhY4oHZlA7uEh3XiGSneBgURdZwdzbBFiHhF2bjFdb
mSHKuVHpTnwyRycGAu20S3Wq2yoy/fvfbedF/kIIUWvSrgUb8frRMIw1OtQEpYdm1Bs0DxfpnNUp
40GK3YO3uLMUcxWgECsXggHL5vnybk5jRMsArDSiOluUr8+i1uLCa/LDwKXufLI1zaV4WcXFbvrf
UEBNSV20PLDQXS5PIlSgY5qLbAjXMERrugll5I92sJJ/kqIYCldXxJRB08r1/7IsbZ6JuPXiay3M
5VOdqWg8T1Fsn/XZVv6Cy2ObXuzUqgPxaoAjJI19910RqvxTsyMTw5QqHT/ZuGkduZPvPRdJlkpn
n5bOTatVnwY6BJOUBXXitIjdz7UfYiVyEJH3VvnVW6HrgfXq9njp3ETGFFGDG/qSX+sRiRtHm496
YXurgGqEFUaCSvqx3gu/B6pIiRJbE3kAErB/SuBleV3VH5krHq2yCYdDwzKj2uVBYgAl0CYzPqtm
I//B5l7D0co7IMXZ3ifA82GyQy4J6kKWvFGjX8T8rTrrgFMP4sT6g1/nk2AFCBKI4f4/cavXrw3U
yNR1S5oFShglrUc10Z5Cs7A/CsUsIl8bDeuM8u9Vs7L4oEi/PcJk+bRNf3UusVvZHGGHvNCUJz0L
llIvMXZKZFfTxRzE0jAfFC97TwlqkQGWtQJtt7iwGPG5kqo7D7QYktsl7tJuOLfWZEdeXkKg/6Fa
Ar0CvdDCoJ9mCLj3A+Pu+syZIT2TSUJee/2WkzYbmUTzlvvaKB/1ZYxe6J/Krt0Z8bWIp/QFGpt8
hlHWHay8+5IRtQLTT9Fww+vuVatPwImz8iIri4dHvP3dgPEZubZaH+3b29OBKhDHD4MZlrzJg8qx
zocOJf8ggYyNx/wcP8HMGy73X+ZthgdjAAgScQt+/413SKqVI3PeEsI0knol6n2TUfjoEHSVK8KG
2NrEffhs0ng5GhrttFRXsgJ6IKjXkVxu91ErR+XQaVkRVEhQfAmrdnrO89SUTwVqYT/i3hAf+q60
fBT2h8dMk6LMy8q8yl3TxlXsDz4tbTtY1WBobsn0EYjqFE2NnN5m/bmJC+shNmLVh3Ucf377Gwcs
saJE1zxwK/sEyljtBzMuApDpOdrCjvxhhrLuOnndfW6doTxboCAPhs47nQ8EdlB+WgcByAhu40Mn
Gnq3RVQEpajq82xGaEwoxvR+pNPsD5b6c24G55K1PaKMeVee6HkczYL3NjRfmp1G32StWzbnVhpD
9AqsLGhpkF+Gxta8FFzvQbjffVJQCUBJQaLcTpwl3Y4UOTSyYHLa/ANGp8JxZXVyUjdX6nhFmY/z
U9VH8ck2k6Jyy9ocvyw4GB6Bk2+zxhXQutrYA7i2b6JFqI7Q1bG5C/BUyRa31qzxe51B+0Q6c4pO
pZL9yWFmekZQVoBC39CA2gEt4YG8YKUQ455jc7k+jh1Dfy8bQ7NxhywRmdeqojUOjs/et/195fXP
f0sYaH/ja9SleWBX0vKij40ZYF7cHnS+d1eh2qVFwZwO9PPrVSYapFHRhHzazjHKABJgiM5pEg2O
f/+M7n46QCeIPAH+uxH1jeWRasPhigt1tTkb2k+UqL5j9KV6pYN08/3FdkIw0YA4SA92LQ3V1081
9PIUWZmWBtmoquln5iTZ3yqOGeq7zLTCC0YI1YMsD9P1/rI7zwi1j5EWcQFe8Lbl0+uzzpTaQPO9
G0BAi4XqwAtTWmCJmnWPajmIg+7Pbe8X8VKEIVGwRTvwRvAdWKeok5Zes1mOdNfdsRnV5smWeglU
rF2Jj4usCu3clEke/69Dkao/F2PU65/f/uCAZVfhQtr7Nx8XRSU1Y+kksAFEP0NprfxabQUwuSp6
iq3hSBRqZ27GcwOkR48avvsNV0gQEBmNoDxjawMmWXFY+yKZ9afWXvpLa5lYh8QZkkuz2nl45bQe
VriPmRQp30jrxMFn39tt670LumoFb21vXUTaB12nsRNUcUZHMx90qTgbnTP/1bR24otB7x6cWone
Lj0I3hm+FPiFFWi17X1EqLiFWcHUKorCwteXMvdb+6wUwP0T8SR6572WWuXBtbcTMEhSMaRZewO3
A2mAQiAYhMOoTA6Rb6l768VZqiMu2E5ayCqoAK4SCqtq3usDHDtq4VAoIXhqSIkHOaM9L8oc+nOB
Z+39vbu3FES9dRet2ORtS78E0FJZCyJOzjLCf2r6FtenrHdC1JwFDpL3V9sLEVCUINjQ4F8R7a8f
rJFgGXexlAaFPOHUloBu6QEQXJ0l+b6Aq3p71KU+oz0GGInuwDZHidKl0pNWTQO1K5oHxty2X45a
90CJmJ3S0OgOct+9l0kTbm1HU7HfIOJKREQGVWI9MXZxEI/hcupR1fEr5IVO99/k7lIrMpOJ/Q7l
JFemWUqQSQ+kgqSkXkr1lE2d8nePD9PBW7zd8xDK1LW3jsonUW6zG7sucpy0nrIAVXrySyrPk9pD
h7z/QDtpFsvo2Mtwg+z0jIDgm2x8lWUQGPawmc0uazlzqp3Ihtav2e+RD2suFpKmrqRMum/qbXtw
c95eKOtvsHD8orJHdW+TUU5pj5TQTEZpGAMbhih+nYQ0P6V8b2+snclwieeVi+sX2jpzesSFXv/7
r+t91kdrEHVaduxNe1zuIxOFQZt8RO3a1DXN9jGzu/YUMd/zBpA/rqiX+UNvZcnBydz9yBxMWmh4
t7MfX5/MXukGZNYL3n4R96cF2fRLV+ram3ftr8Y409IVaALb4/UqwEnLpMkQsppiKfQq/pY3torl
R10rHQS2vVepIHHJPJTM9QbcvfLoJaevWSrsq+toWf25N6bateTFgTc1yWdQlOPZ6DvjiKO1I5DC
Y1Jnq1RlMH62FVnX6L0i0cYIGlFaH6ZKT38UwgD9u04ixIXWJOYceSwlz0ze6ubq9FZy4iIYfHPq
ks/dEoM1QdzxzS0dfhZjFwBHpNY3OI9IE6KUNIO8MDKbGeRWGn5ckIXsfKltAQ3fP9B7OwpWAfBx
dBggGG521BTVuYVddBqEiGdrLvpY9ufG7ru3SwDyVBxWALEryWq7pxKLwfuSVClV/9CKc4qk4xcb
cWCBXoc9PVZ9QW0POTmPUCTUwoMKQlV2jizKQ+jNAtm8ldK3dJHXvVOkwbIsTfZRLfoJzTItWiJf
WZUH/y6mWiDlVCoJ2mJjOqqzr4Fk01xVQfzNTWy9jvFFSMvKlRKQgf5kdHZ3zZel+9pPag0lY6gF
eo5zaJ7rYp6SqywLLXSXWY+1gwB4e62gzLZyLiiH2Lvb3qaB6m1RlVkatLJaBEU2TX5vG/m1X7Sj
/bEb8MGOc0xQ0qEFtgm2augoTSdEGsSAqd5VQtdQKkOl6jSjz3ZKmmR6to0ROScIbv/ZfQwiT8E2
6e27FA0jJOng6DFn2kSktE+GyDAQkAVn2L9Mi5A8qyisg7i3dxbIUfGiYwpP3rhppiJJHJe9DWyh
yBrxYFitdEUzzD5qEOx9PdZACJOPhx7H5o0uwhYVcnNMV1vF9GM5Mb2uh7Hp5JF1wMq+zeRoQICM
Q+cLGPqN4hZBe4SYMpLlLHX/rCAQj2U7LctJKMJfNHv273+n3d0CVpKpGX0uujibVzhkE9qLqxNT
vmjyd9SAZnHqrVLoj7lilYrf0gxv3Bx1wdx1yqyy3idDab+Tsx4K0/3fsvea0eRd25wkRDeVBz3b
SLJnJN1jSEK+rbdhEKeOdU5xqDt47N2lqOGZ8XJOblQTdVAkkEGB9VZgBYWv5HKnPI/ofHmYtzD3
vf9gex+VupLWKR/0FiQSY40iW1JGSdUbpTcBaXqMUrAHThLqPwBhHsF7dz8q+BCYRtQ7SFJv7gi1
RlGdlhvON+Go5i4ah/mj1ut6fUXneMm8saJ7gDpV9Hku47Q51WEbXbOp1o76MzvvGXHltfmPnplO
/vU6Mel4K6OGXhctk2XyCmXBUQa4VXoV5dgcXBm7axFcqQ8YxcJweL2Wmg98arxoAuDN6tV00vbk
WPDpMgUSyv0PuhN3GPXSb2IVRujb9xuNrR5DI2b7oBV4KYquPodyeMRH2bsDyXUwFqUbw1X46zP/
1qzT5gnaLgSKwEStVXcRpJx+4Cul/AOwyX7RlLLCqmMM1fJxqETNZYj34PQvWuupc0Ktvf7SO7M8
nHTk+69V20eyP9bpmCmupszYoio6qtVeSuXdupibZCuAx7ZO+lznztuPNhAYimFqb3RRtpkbnuNM
mFEvDiRTw5K3sRU3L6Lsmpm5cXC0dw4bSxE6uXbAoG5rjUIkmlDHJA8q9MWfFWnoba+FjvQtGaTp
rOnhrBwc772NB8UF0hApMZjvdbf89pnifkGtoyD7xqVifh463b40UtQjmjg4B+XETvaNiwegU/Jf
MJnbh6vnahHQ+pgC2VHyXiqd9GFpM7O68PL1ZyhzVsBcs8GOEp7hwTfc2/QUMeQxoIzI/dcX/9tj
oiUFdKNg7QQdj9MMGPPUG0l/8IR7L3NVxuJKJ1xy375epdKEEvbrNM1pisZ0gTUZaLRL6f/MRU8P
+gp7WwUcKdh2aqZb0hWamiky932OT5uZnhI1rh8nKfpYq6LyS8seD7SB9pYDRrGm7pAC2DGvH21E
fKgegdMFZVXofsdt81c0QG+WdJFdCs04GmDtvUpaxuRgaEYxWN+kLUaSWa2uF3mwoEvvZ+oY+mzJ
0i816e0jI3wCaAfROoTjf4OBoV5BSwWUViCHInxUatGc0qg4GijvPhBiDwxNAEndqBwCrx4G3abN
1c+R5U30Zl+q2tHdBX3eL/cj/G33lQeCigOBm577TaswExXoqDrPArvtl7NEXGQGFtvvgM4Wl67r
soe8CeU3d0FZFDkL8mXi5A1CtwTB1zRRRiBpSJWNSBHcZfXP+0+2twshpdCXJNNi7LU++e/HuMAy
XYUyG2igeKGgt27lNPM5mkXjS0p58B6PVtvsQb0pO64FVLBFlRhPdV78mzZZ9r7n6Hl1N2en+w+3
t0MAs5Gr0+ZBa32znKPO8CrKKAtmAc9gAHLgSTHs06jiBNxfavfJACUD1UMh9iaFxId3QdCYzahL
knNONDW/ql3Ue0mayKc2nsT5/np74Zd9D5sdlPEt7U5TF8cqbRovTqbkZ1L5OghXVeX7q+y9QHIn
xC24pm9nXLWOla8zVIjA2cI5GdBwTzOdyms0qO0ffCsmDFSojFtIEjffyqZlnI8m4TBK1eRchUms
+dK0TCfEn0VxsNje17KQ1GWwQ5fsptlaRYvVRhqxUIplSIpKPHqJhZCzvDCvs6ruCIGyFz9A3YBM
hTQIgG79Pb+dMlAnME9KrrHZKcovbdF3LgK6yTmpO/kL+jLLSU2kI9jqzqIkidwwVMJ8vW2WxT4s
2mztk/MCuqDKUU12897svdnsI8+UCsyMh7b7en/L7K5KjFyVobi4typNkqXCMbWWNOhKrA4TKuhL
zojonLex9YhMT3lelkp5+z5dBTuZTRrK2qvfVDi1cBZRpy2Lzl32MpRL/DFVkswv1Ek/AIvtHAnq
fpph8IuoLbafUrVi3REhvoSTFSv2OTTz5l2UgZx8qExKm4PSYmejEk9W7AesyFVF4/XGmXDzyLU4
pB7PcuufJm7Cixia7mIko9S5zFrHg0tn7/MxhKBEW+W1b2DHvMSlFAKLR2hxkpckeImoehxdtVgV
5xJ4vKfLWGHf3zPr2d405NdyYB3r/kqINp9PbexBmNi0B02p1O8tZXqhjDXPiYUvpxU3yWWOyuky
Ydb1+f7Cex+TNSkPkL677UspZTtkAE9oxCHslXr49SD9W4ywmIRphn/wLVfQOm1/4vZNe2pWSRlQ
h08Czazi3kMjv+68WqtjmmEVlKr3dslFf3Av7dwTXIDc6yi2g1bYZn14zhZrxgsdbp21mE6ZP9t4
cB18wL1V0BGjwCLjI4ZvPmBqNtCienreTWHUfjav7cZalAdRewd6xnlj5GdB/KGw2j5MGuVjjXQ2
QD6FJMIT1H1fnaaW3rccw9TLUK0o3a5sytpVYAL5UaQbsb8kAE1kS+sPOgz7P2cFp66k6dUK7fXh
hJxQFSAYSS80sB6RqAqvxD/jSVlK829cwuuvJTrleEdJxTVn7uYPWdM/RxOqkfe38f4vobO6qrnt
UMZiZ8o5uQoFdZ4ZrTdPevJkpFLCljZzJ+jCqH9plVY/z5Uxv0O5WX6OWzzlcdHp385zBaQhO2wH
5s9oHm3eCtbA5lJW9HrbLP6RozlD1ZZ2LqKr6mVMpeYPth5ZF5GfsH+LE47yDgiKYZJSKuny0bCa
7F0MVOHg7O4ECo3MX8HVYRXL2zawEd8w5wjd9ADw2XjqNPvH3MX9mVS5PrhfdmIhjH+CBMfo/zg7
rx05lXYNXxESOZwC3T3T43HOJ8hhmVjkUHD1+8H7xEOjQfOfWNZakquLSl94w8rbXo/av6HCGLnS
KVXI+G1V/zCTKpP3wu2K1yrshdrvElGCeWkwvRhcaSuX53fS3ugUfpF3RasJwPomUIkXt+4KyhVX
hdorDWDgNlnTVWetlcld3pj2pcV34KRzkR2s494XpgxJT5+LmLd1/WX/zHuIY22eC0GpW83nU+Yo
bpg4UX6hUlUd3CM7/WfAA8AjoOJzJW53KEou3MLdFF/zpeuvqtq32IgIEYgulh8dNPz9Eru0i5Pg
FenTZH05S5AEfH0EeHG4mLetfmwjJsy7WeJ5zE8wVJbz0i/wbPouDVnZgw+786JzY/IzoR5Q5t2i
QfA8r9BgbKP7MvNQY1Ks8ZXrJHPQqu0c5vRtT8mkxh+f30c7jMGVAYmmM+gB0sptsbIj8q7ighdB
xTVEnpbYoStsL7YQp6WpcHgZQYuhXm3klQZveLLfZ1afQMG37GgMpFNrXzQtxrbAdac/6pQUTajn
WDEEbSOUV3kdxQU8ax2B2hb3K+cyLjJ+l2qyN3ET6uuHqMoX1UeWI87OfdtVX8220uYLuVRe+DTh
+x+0i5rkTLOr/YxFbWqy6CimhnPhpe5dadlzGgotrt6W0AOHcEAasvhFeZzkDi2H5bT0gxnfyaaK
tS+63s8f8Z/tjpASO8cRxVioKbR3+ZjbrmuOZCIExzS5WkXUXARODedxQAevUOrsv6ymITNHZQIZ
J1Xvnl/AnV0DHYECDop1RJ7btmESaU1bTjS59DqprvhKwt6UyfCOqgf6GGPcIoiaH2Hndw4m8Ts8
emxFQDtvY+umwDJn8GBHiiGuT95SqGGOXPaXRjcKVHqK+iLjcgw6B/zZKKvh2/Nz3oliqBaspoXA
mFbwxNMrqHLGLIcWSoCGEPl9lzrpWS2W9kAJZG8UKi2A+IhjcGrYXPC1wCPLm/O1xTZWsY+P7xhW
RSkPyov7w9COWMsRME63IVm38DwkoBetaSmFL+ZY/CiT6sjZYidBQduIC5sL7W+E+fSbxatODTsf
u8fEsx5rFz+itDN0v0MwIaym5aifvTstgln0YyDtsEmejmdMOEV5JUF02Sv1NXP74oMsxqNey/4o
Hn1Qj7eYP56OgrC/NcQ89dT7UPkP41m1gjgvUv3lYQV+x8A6ee+IwrfoDSeDxg4SCfGiyexjf9Qq
8q3K6aAtTwog95fvb0aiWgStSgWc8nRWSaXpmWjAzBUl9mdtDSI7aQ+FBvfuLFg2sIAJy0ClbEax
+2GoGxBIVzM2lNccJyfMEHd7tbh5h7KldEJulDLQNPlyke2/1lTwbnSUOG5KSIviwRXLgY1qCw3M
uVKxpVuU4R2swa/Pf8mdYIUO+YoKhpNBK3OzC6fENWQrRHqN7Xr8Vlllw8zS7qMEKH2waHsHbFXa
hwpMU+nG2TzzRsNNezyd8f+kD9F6114visAul8990n95fl67g7Fm1IPXbb+NFSDcu4qRm5h9D3H/
6Flp4otBdc817twnybc46JXtnLN1WogLUMKnyL3ZK+li6sVkVEjUiGw+E0jM9wtc0vD5We2sFqMQ
zxK7QbfbhpZpX0xy1iRm3Hq6vJEdbjg23cBXQzcdoTh3Nr8NxobIkhN2G2zZKt5BGKAkVxotnnnN
1LzIQnsZ2rvKVTwLb0E7u7Rs0s9es9gHV/7ePIGOQtqgp0Reunm/SqPCNwafoaucijYPo0loH6Js
yupQTfT5/PxH3cs5wROATKHLSVFzewaUIo5Ku7HLa4GG4UmbjSjMVVn4mdMr59HRo7tU8z6SKOKB
bJUepGQtCd0hPziKO1t2dWPD/4Hnh1bh+v//yRvQmm+iNhvFtdCr+L5ECSeQYNXPlvAI0sbsKEbZ
WeGVRLhecCvGaDttXa0Us0md8joZUm2RFkmTr6pU9C50tGgmckntN12epOEMIfH3899857gA8gM6
AlaF9tr2uWjcicc8MsW1E0D8WODIehurTn+kobQT/AFOI+4D+I9xyZbDroultxRYmtdiGmOUiUeo
sbzHp7ID5Ncg6R10bSfu/ofJUXEE84PQ6U3iG2c1emitVl7NSO0ehNmK+3bKmoP0em9q5CSwYCnD
gfdZl/ef7QIO1axzZS6vdIasX9246HeR5uTfvLoyYNPESDmhPZwfYdb3Vm5tKVMYsQAfb3VxgakA
X4ySkqp4Ppzy1kkR3dSnA7jYzgVApweaAR0hJBy29bGIwjfUo6K6qkZdqT4wHuNbm3XViC1lfGhq
tnMSKEhz8qhNaxivbC7vpidCG5WIkxDZ3nDnOlP3SLdl/Np5WlKGjgF0MsBnd9DAX86ysi7Pb5g9
ADA/ACIUrUsShm2OYkZazq5x6eIsEnLKMpi56oMTa390iZdhxNdY9XI3cm0kvpPH4reBa/3nJenk
z6bX3Yzach9rvgLXOjp4tXdWghebI6QB8tqBXOEfj4agzU+L0VJVY3c+O0Zh3pH5qAefYecCJASh
A/73VrohhClA+G1qYAWxXFOH1lKNrzBHHLBGW63XoVwfXEK7n52blksI6MetI7liFTHsYpAfgxf1
r7vMtt4S+zfuGbfV2T2nUlUW/ANlroYdks/21Sjs9gNqq6i4O4OSqfeLyI07MPjIWT6/JfY+O9nO
Wg6ElobB9tPTrdTJVGmSHVFllvilpDPcdgWJj2iyzJfDvPni6wOw2gjeFH8V3S0k8Qb6BEb6x4pM
75XbDuPZoPjw6eWTorcFDYUS5Gpd9XRSEsZQlOpWcc3nvApnNU3JrhCYE/rsHOQjf1PcTSeGTvkK
NiUJvw2hcdm05iRtxLUvouz7VLbLu34qlsifci+/1ybPvNhUYGzfzATaO25lnaae8s2Lj4/HxUKL
zSVBvsWqZFqpeFlliGtjaJMZwCwc8hCs2wpqm/X2SCb0dtt4FOuJINZ0byX7Pf3CVT6MrpqALnfW
a7PK5+LzbNs/EHo1XvzIMRIdSuJRiLA3xfGRV72MEJ+/6jho+ZYaLfdNVRzhb24fOUZBhwlVSxxy
by5GyuSTMbopjQn0dz+xT9Q7grj8lwHezvHVxB5Oo4rG/MGq3d5EwMFwdeLiA9d3UzPKebOzJpOI
Ei528QElYB1Gc9W9tmeziS+jkWr6+fmjcfusMiLJLDV5eAE3cGWnaknQLDO9TmmM0/bUi1CpHe3g
ht37nOwKWBYrDuIm7DIqLruOdv21a4r4rq0q7TSLwX2d4q12JhXoP6xyni8/irTtEcr9m/jxxyZS
SVISFW0hm02zUvfziKO3eEMSUCicP7Qo2/6Z6Jbea0NbnBEhjP0aznh5sKR7H5hbDiDS2s0hKHx6
MmrXnPgmNHOopItLlHjRA8HLURnktu5H0xBeJJUqG4Ty9toG3zFrWD9k11pR5uEyp6Z3p/B4f4x1
tPzOej+qKvz3pHgPADcdAjqp7duX7yQQhlRadXYS987TiSLbF/dCT+AORGN8bxiKFk6I5R7U/vZO
CEcTzCb1K4v46OkoAx956DGouepuvASzkMPbvNXRQ4/jn1kB2OX5Se3da1zmNjUsgMM3CLkSFRec
eaAPqBqXm9IaBq40iXvfIzt2sFH2zggujtqKkFvTsc1GGYVusP0coN1JUYeDZwExR4sUholjJ6vK
ch/fLeU8fH5+hjskbaoikHdXjjLP/jbnHWalntSKhDu2GhkFLkCbQMpIfRUDef1jia7tAzjz2sWK
89nzyRXN6NQsi/sGzy2F9k4Zu7+e/017Z2Zd3JWBS1S8zUgFCohuO4/JtZtS42ceu+Vbc/wfDF3X
Z5oqFBBLINTbXFBxFZgaLa0B1+qjqzMhw+Lp4/xot+qRZP7fhtjTqICFRQKPC5B21Q2ek1wYySmP
iz3L0wIzV9QcXjViErO/GE0HRiOPsUmLHWS9zhlP6EfcBEX8s42rBPaI3n0Z7Xp4o/a9aMPebkbj
4jpseUp0/WL7S1KZmo+Eo0EPRoKKPbu9Z51wzKm7izKo9anuXLOgnNCkX3vDm+bA6Eb6AJpcQG95
Wlo5wQJe1/ClpnTjwe2/s5yrZBf1UpSoboVSEZ0m1lNAUMjK+6gNhf1YIMx+kJbunFQGYQ/j88Fd
uL0BY6PQ+7w30ivkoj7EL5yegL40D9Y4qQdv5s4dBDgXTMi6lLdZk57k9dysmBdzUjU05ZfpzdTr
yaOzLPqPUpXjwc2wO97a62Sf7gh5jU6JZL7DG60UiCSmqf0VHc7ibqR6+QYFX/fg3dxbLnQ5yAvJ
pW5ZEkrtjahjJOjUtepAf06TJxjq/cEoe+vFfNAiptJ2W+Ru4kXrKpiXVzkX2YM22HVYKboWQA2r
D5L69ebcHL5VMpwAYJUO54V6+mZU6DHiQgLAIWmt+VeO1mQw0L+/k0MxBLXiZq8cnKLe9tmhadXO
JFFNJJ9au/KU8/WnI2u9RnPRQJzMowxkndH1zF+nImu/FZnSf3/+0tzZJYCUqCPA+OKTblWG7NaY
kVZe6QTqnJ6xcaj6YDDpGZd5p7R+W5r6QQK3s1Ew5iWrou8CwW57geaGsZQyrcV1SZQqsMfSuKye
M6fn57X3DaETUJ5YK883DkW2YsFJXFJxbTuTCnecpFeMeu0AUNqRVMfeUMRQwLiJL6iVbzYKuleD
h9GouKLDtfzAUTCOAhpy9tcUjt7v56e189wjCAPoxqJbyoO/GWvkcjYzC8PUSp+KR01OcxtEotM/
pJGelr7UtQq11Ko4uIv3h6WIhlWcRo9nXdN/qnfDyk6uZ3C0rSvLwR+4Vmp/TArrlEhTsYIW1bLr
rE7ekd3e3relCwPqExw5UepmvjOn5P9pRJMc7DDFX/BjaeB8KqSqv3/+0+4NtRZdqauvbMRtJKXk
li5z4fAU9KWF4gwC875Tm8VJTAZwh+cH27tceG9A4YK9uVWdmLBInoWNH4c6WfaXrpAa+rZG59zb
RWvdZ0tt3Gmwhx6zMjOPSMF7E6XEDD2Lj2o6uvF0MU2Qs7PZE1VYLrSXqjGXk9qkzTlN3fjgrO/d
Lv8Otdk3xTAVcS01usauyM5l5nbnidfjz2KkeA41SfTyVisIaFwF/xb/VnLF07kZStfUaYkLwaBN
f1JzjF4VXXoE1uKd4Z/ZvA3rQ8d2oTRELW5zQyOEktJmADQV1YllfhSkN0vlw5ZX4OUOunoulrRz
/CjS8z5ATMcaggQFf9JliCVYr5SlCBxtUOaL3bh2Hcyxpb7D5cb44nQidnyYNVmLn4CQVqiaRWe/
nZe8/ZNDUcp81229j3FuleWdZyM3cTHcRotPXVJWna8g0H0tNA1Xd0/kkRokpZz+2Grp4sBSuepX
zS49PYxBSb4bxyl6n4/20p0moZd1aOsSAXcvi8dXivS6/tx4mfHVLRU5hmY+xE1QFsYiwoI2jRd2
VjMOPia6ioLR6LK8lrpR2/f1NIB1nxQg94EHzfWX1ZFYvo+otHFnRHauXfS67aA/zgt12hHJuWBO
q7wI+khxpD9bPS35BdginoizKLvXEI5wGm4Kt6iJLir5UyA4iMI1tSWQKWUsP8tY5p+4pZzlTec5
9KV8sP6F9RuxSYkURKcl37qsSad7UZveRYxwRu4VferiE9G8lgVGrrrFKVKL3D6pIjZxkTBj3eBe
Sw0lqIwsfb2AFyhCvJ66/7g9pP2gFzLVT7GitOCipqwcP2UzSU64uKYo3y5V032os8Z+RF4vFv5i
T7J9O9t1UvtFay9fXSv3fk32Mp89iYeVP6QI/dwpmt06l1JtBAqH0zi+HvJSzx+nbhonH/5p7Ibk
lRPhvbDyOFzECHc09yZzuVPxxov9WOXVOyHT7xShNg9mG9STjbNhTW2qu8vVURN+XNSNGba9lz6U
89QNGH/n3lc0yCY36GVpfWo8qyt9B7CO+6gr03S1am0qUBaG8xuoPDTybkyquUH2wRVmir1JJzS/
92BOQfSppz4swEc191qe2Hhv8Vg0vjvG/e/GRObPjwrFbrCro+McdLjIqw91v1ifByVKAIBZWRkU
Q4moop3To/ZnUG7x25FksvOFazfK51K2uh3E0KuvSt0tH4wMkfu3JTa7i0/Mlo1sSm8e72XatJ/G
ubN636x740vd6It2RmjVrv5gSamLQMdM46iAtPNWkhdS/6OTR9yxzYzrXMYw/iBiWIMw3gLEjT56
jef+EuTmH5pO+93Kej54Tm6u9JWAgQQUDyTBzo1Sepe7k9PAIMBOZ06DbsXa1amSnWbF+vn8w3VT
MqLCj1ozKSnamIy1eZAlZX3VmhxxtTu9+OZKT7yLjd4Gc+Rl/dcafc7LkHcVJ2+Wn8HrZvXp+R9w
M1VaTuRRlB8JV2klbm54mcluKaYG3ejGq97JRM44NEYTaVubn/+XodDOANrNk7JFSWRjWcaeChEw
muBrijJeoCfU1llXoiObqvVXbx8UojlahyjY3HIU0mQB7OiW9Hubqfm9unX90gY6ZS+f0KqNywu5
agZtq4pxirYbYH6yJ2Pk2LaLzLzAdTPrxyofuxxsyr1HkoQX41Mgdyu4+OlbbPa1MXslCVQOU/+V
lxrTZaRBLC+2IQlbGy+V9+ZYaqdK1eTRKdzbJjhfUxaj2wwIZVPxKxvAd5SIOIUd1pGiN1vV1xn3
vlT6/uVquIBowAWgywt07QZOU9qp2icLdVRdg/Of61xRbi8vHWYkB9/0L/L0yUZZoYs8lXxRfGtv
8hrdVuwKSVYa2lmRTeFaMH2YW6/7uZil+5+dmLxXqnBz3RdtWz7mdpu4j7NZG0rYJ4pbnCNZpN/U
qFRp2U4kts/vsJs1X38edmswEeiN3uwwLDtnE7tScU2itgzwVOcd6ZbJCIva+zHGjnFyXVkEUVQe
EahuQk1GJlMAXb5CSJHpfLrbKi1NprgZBGlIJE+KUYpTUdfjxcqd5ZWeWvNRfeVmh60DkvGt9F2y
hu1NiPRwEzUJA5a4Gl+rWZUcq/o9lJTioEj196LZLjosWhITGpGUBNev/k/6hevNDELXoROpL9Ho
61MMYlvqkxWHptG3vItR41Y+EcvKqmzKBknbOWu/63lWvVMxcfqoW6k5h8sMI/5uHBDL9svU6pI7
w2ucT6Lr7AkjiDr/Dlyg+FboEdilWTK906hX2nKaGmP5VUoFsc96jAA3ILiqFVjnta3+mT0/9H7W
LXJ81yZU6k5OB6mULhsMe5+wx6aoBkrvWxPHlvRJB5w0wGE083yewrH34wr3l9dcW/mHFhmoyNdm
d/ry/Ma8uWBZLXiD1KxRwIMfqT/9hGWZ2DIpkbVPmevJXqL+k5Uq+UtxdesoVMFoZ8LAubkIVCfD
/UotxFUtep17LlUeW9EcqVreQsAYhv4U9xdJyG13KM2ywi7AlF4XJ0ovRRFNJ+IdNZRpNrD+WhQk
hW6+SdI+xWXOWr4nrWO8mehbh89/1ZtYZ/0htAGJ/CARwoJ6+lXtKVKpZNH3T3NzPmFGxGWvdPSm
VUOGuauwJ7kcD47D3h3DcBwFE//RG2odJ81bVuAJNZC4/C+2xHifKbHr+OSXzjkyK/M7/LDsMUKU
+4hwt3fo0fNZkd3gD4iAn06YrVVzyOryag/z9NCqxQjeLMIabfSO5H93h0LkmJIqo92o22RKTbq3
QpcQo3YpcCoxTBXEAmS+uAeBzs4yuioNVlRZKcpR7386K7KI2JjR67nOnVddZjOvr3Xu2CeNVkNQ
N0n1oDpReTDozvwoKKEOA26SDtI2GGmNxiYyX8QVqe3+u4Ej5SVth37wU31xjpB12s7zQL0MqSDK
4TumlxTOyCBGNk1L2ui3o6Xd220r/KorECdMZ9UHrp+d2nxw/0y0CsM6BXOX22p3l0GiuSjlYt1T
BetXtcrFjxr1SM1oJ7Km3Us1CKEmFazh5gFblYM0KXlPUssBPoXAo+CyRKTujLVD9REzoO7rAn74
LHM0olDbKOa750/z7jda26Qc2bXjtLkjGxe4S0uqfV303H5QB+stBhUoc04CphQOJwexzN5w9HUo
BtO2vJU2rO2mXOg4iWvtasont+oQHrAEyqP1WJwWZ+7lwYC3KBvKkNBbMJsEo3TbtOzGuvQK0YNZ
jez6NTii+CT6OkF3ycqzb3gTTeei6WsnMEpv/hj12XgP16k6iJH2Nj4ldyj6ZFG3/qC6VIpWmIBs
hN2lDwL2E7q9Y+P3ikgP7ufdT4xzFnkasRjgsacHWxTq0rj5JK5uYfcnJ069C3opxZ1Xx85Dv7TO
t+d30N7UqO2bAONApDDHp+PpiaynyR7gw8ZJ952RrCVAedn8ZI1jax4s597k2D4cOjpO6K1uDsyA
2XSMhVWO1hLu2rmWLxet0ZtLhTBJMDgy+R8mR5aNIyYlTXbtOvl/orBCK3MnWnBKqDkplyUq34+e
lKcUS9TPL/+M/460zvyfkUCVaPFCOHTtaTKHwMJy6l7U3fCPPSqY7q0Y+QTWSCsh0tqeeb3DBcbT
SAnnrq78ChzfY9H1uErBfvv0P8xqxYxSDYXftg0WZnivmPGCjsrUsr+mDoc9rFzutwkbNuUg1V13
2iZkXiHbBl2Dv3pnm0+YUypTqRJl1yGJh2Byjfkhqd3lIBTZ+3qrsCahubWT+E2dnZo9cFh0qhfj
U7Yk+Un21nKul+6oxLM3IRIc0g0yq7U3+HRPjIVHPamhUdfFBapElJOvgHeOEGw7sRUbgeCVZ4Bu
97YJggG3nckGtzEIm+iiql3im+7c3VujnZwSl/Js2ozdhYDw6Kra+5RE6FA4wAHe8smFXYAq4FFD
litL4Wuo8x1VqDwoZF6dn9+Iu5+SFw6UCA3bG+pCZ0tMphK7uBJew3aeezQ1R+cI3Lj72hBNwfgi
J6Y/uHlO0ddOZOesKUfkDaesyxYKpWryYTaW7ExwWWQ++kj9ycgXKnXT0GFY7FQH3JRb1DBv3spK
gb7Aw3cTsUYDep4kPwVe4r0enzI9siW19Mw8jxlSBIBKXAErWIFo71el1w6XqhIoGuc5jq1k20L4
QAmGe2Luo6LX3mbjzuGXUTO5BWu3Y5yVkU4ToAQu/TDZDU0M21HeirT6OUVS/eEh1vZ9pOVw8HLs
bQCuBpIH8rRbeq8eubZieHVxlepoPzr9lH5BquRImmovquaVB7wDXw0jj836Y0ahl3ktxNVJnfiX
GGT81VP62dckJHcgRNL3ZH7k7n4z6N+HfsXywTqnR7VO/Z+nYzTRtpN2SwFG2HEWWjrbik3mley9
XPAfzDy70CNwPjx/pm7WknG5Blddd+5cSj9Px1Wtyqipv6Nyp1fLqdXr9JQZavEGK3mVNkHWncdm
UN+UhTjS87u5OOi4UzpdEzKSwluYthAKOm7AtMt+kqEVJ0kIvaQ4SaTeD9qZt0easdZ8m5btasS1
vYQ7eyYZKiBmq1ViNr6T2vJU65o8Z6Vtxz7Sxc15sCsHFR9F53WTzWA/NJ4xfHnx10bTm1Y8ociO
NUytWGlc6AoIkWhoHxO8oQM7d93QzqP/ch1CpAr4L5QyP2JF3pwcPgCJLxt6bR2Ttj1dZsj9xlzb
SPgnQvceMRIxH/s6OzKa3VtSdEWISlC1AeWwbvJ/NnEZF02mRgi86Lg+fNTUYTrr8bxeR4d14t0J
/TPUuq//GQq61ejIyCDUkrUdegiGhY46HEkQ7ZyOldyJxwSoeoCa64T/GaX2pqTuemzj8mkSP9Kk
jj/pdute6kJf7s2sxPSh16yyDRt7eLH2H0v279ibSEg35rFVVTjHZi7KE5mNE9h03oO1qOmnfNuD
y/W2OrUOiO0UrXF0L9gvTydbIbA0dwpxuTsPceLrelzcZ33ufrGqCiLFNJAR+F2ftKE6I+hF37Aw
XllxtTxSeBFj+PxR2dtL7EOAVIg+E6dtfk1mLqw+rIZrO68qn45000fb9NraN41p+Pj8YOs/9iTq
ZOroHXpQRhB9Jgl6OvVC0aXhyYVoWqu/lzjAnJOM3tTktmmIqclRILM7N3RbsH/mqr8h1XkEgRCt
qT5rqVdfE9NER9gxlTCJbesAQb23gyFD00hZDRZuGMo6CmhTYkBINFqj9vwYUt27SaloOyeDJsPJ
iQFAtKkdyRBPvfzTi78r6Fe21aobyG2+WUQUQmdpUZHBdnGxz3nR/KfORAuWXg/vMlypD7bwzneF
JAIijjeUO2jL/NEmFN4Lk8htbMf+LYG3+aeJp+ZbPSrD0Y26O9YaiIJMxzryZmrWgvYFRurX3rHk
qzKyrXuE9qz7waJH9vxX3BsKPoFK7E6UffNSlpGKYqfGtQqLLHm9KNNytmMxfkQcSr88P9TOtQrv
m5ubMJvAc1tuzxGWUasICGMhreyttJB2iUGfvnydvLU3yx9E2LfrhHQd+BkV+cGhSb7NXd8EPVom
j+PQGQcT0ncOAAK0PLd0Zyl6b4+2QhaeRQv3CB7CjgJIpnbaE7Ry0ztLUYxpYLQiGwL0Kwjs9NKx
f0bYC0LLbg31e7/AbQ2TqkJqFWhf/rET6OYGST/Z4MuUsaMVUsT8vbdmy0YJTyNqFMIlLxhIv5AA
wN868BJPQaloTtjwcSWM/6AET9lZtSIwHBguREclyZ0NAwAWo1OK7diqbs/B2CaDJwX2WVSikaeX
xXzyqNm9Sbrp7fP7Ze/rwrlB0mS15eVvTy9Oxc2jrqUjTLtWpzkEifiCjEp+AeZSAXNHJMoYYgmd
ARbB8yPvXNk0DVnUlbu4MsSejjw4fRsJHYMVc8zEKeN7+EjjTpesj3tflOpRWX/nZACgpB9u8iKB
7d/MNE5wplUqBVEE24xPVRUtXxdHegfh+N7KrZL46GpTUqaF8HRWMGqSJSIwu0Z4ftxnYCjfKxO5
Hb2Lo8h/b6hVTMKCeIaK0LYlopiWYsUxyjBTa1dhk2LnhrxK4eeAlw/Wao37Ns8rxQG4esDa18d8
/bb/hFFwlKZZ1VdVTjNTpovdG81XHeO/IvAQrj0LmYl3o9XWR7I0u1MEYkObiwDuBpDdTJqzxBlU
hCLJMOOzTflNRPL1EDnN++d34+5IvDoUQYggbvCuVaHAxbdwmXSUOCNZj82Agq0ZzFp1FGTvbfx1
C6I6B//r5vLsp8GlNjyn12SeRWC7jfhRRIUaWF48v3IacZR0/8WVbldvdThBcQT5ipuXDji2HZcF
VU2MVayvxlzqXxo8lN6ptSW+WLVIPsqiAd+YOm0y0syO9D+Vki0f3CUp1UAdHGVGvBM1qtAZm/Je
Ylg/42IN5QDXS9Gfh8wZf4xW59Zh7zXS9nNpNSJs9crC9ro0j7gINw0b6lSrtaqJN/FawNjsRt6K
0XQjJFvLwR2vHAPxuybv/Vk5WTsG5mK6kx+3ugwXKjSfjMntloNHae8uAYWKGx/utQBdNr+gs5As
bBtndWeyqi+GHWtBlcfyoMi5d+roTK2WqzSbaaI9PXV6lPejlbsrkW0ufT1Lu4tMxSfPk3h76bIN
PBindy8/By6S1JSJ96qdC5lnF5kyv46O8jPzGu2xzrPkTi/64UB4d+8YuNRn1hBslSDb3P9LTIGC
gIsS7qIq313F1H4YGCgiv1Eu1asJR+2Dqa0X/PYYIPJLuYLLH4GhzedMPCBPtrWSnpO2fsORmAMv
Ba4LpcT01XrqPxudMp+Kgr37/Ee9XUhkI8ANIWtM6fOG7gk+tJqqipu696YCQ+UaiVDDlScXdl4g
ByhByMgmB7vndroMSh5Plw93h5uXaGmIYDLUAIEI9+Wdrpg/Jzs3g2KJdbCihfWmiyor1GEPvbjy
CU9I5WSu/T76jNvT4c6W0aYTqCwT07SvymgWlj+lGJn5CciME/Tm+ALMGrPBvveUiXvH8j5HXVe9
boDFrlJqaqUH3VgkR1fvLXty/Wmrziimk2CVtkeKFrKukxSSz1iZ89lpADH7Fp3oKLS0sfwPjHZl
+bmhZG+6uS9/inghIDJ73fiWmxVAPWBv4siuaN13T/clvwnbXfqSJLE31BKtkpVSDATTqhj6O2Ok
Qmy3IJef34O3DxxlBbjZxCa07G56zE6ZgbytCLe8SFjXUcndJKiLVNH9wfTEETBvb/ORwq2NILp2
fO6nV9egidTFb4YANkmVB1FYqu+phTyRTGIYpBrzeYgr88F0kyOt0915kkzR0af2e4M/bHAFHDCK
Jl2YTPWuHNsobBueMbwdjlp4e5NcW5L0hthKN/WWxugyMYo11osTcZ+00PCCMvIUM3QLpQRQP0fu
5ybq6odsoep9kFTe3p8GLSnK46s2NBPe3J9xFtuZyQoiGTF3wVyk+TsndhJ/QYr4Yup5cvDmOXu3
mGkyUY407++WbpXa3pw21UrzHY3sMdX7qQpg/5U9NhotHXSYLaJlcduyC5bKrcHbR078w8m9zj2h
ESar+yzv5va9GpeD8Qo3N6XwkymdXo/G0rtfRiTe+xM1s0w8LqjqcysOkTBC8jsLYzsb6dYL5M00
9ztMjLwwMWEQnGXjdcZJjGqyYLQelZ1PqWIw/KUfm8fJHrMeuG1ktz6vXvQgcDZJgspd7C82PytG
G6JBbMAsKvMxqodEDYSJsr4fp331vnDSzA4nqRjVyasakZ7apVg83ylaamYx7yKgILMYrUtvGose
jNhyKUw6raqgrrsW1PIwGzKwZnv8aSmU7MLJks58Udqx4JCnLnomZbfAxtOtfnX27pRyChe44zl9
4DG3/XqxRj0sush2z/qQJvhGYZ8mOb+JWV+VDEL9eQBP0NwRxxmfRFmrw6OA+FKHjRzVt2o7Oak/
RPaILHg/acZB2LyzCVcNEfp1lAHYE+ue+ScxkDUwM73mTc1BhftC7UUwN5P5OuN3/7ZjZ/z4/C22
swfBkVhriRPlLDi2T8dDHXbplSbNrkWFJXKACI2wnaTwIzU2fiMx3L0XI84gzw+6d6XQqv9rywe+
dbvxh971eJ6b5DpnsRFSu4K9Qgx8aaa+P4gUdoda4W1cmn9FjJ/Or4fc0KQ2inaxt4gzt3SLDKcV
PXRwzJ+f1M7KwWJfqQv0m1fpmacjWcvsLCJFLlX1astAIdjO3pNp2Zdeuv1Pq1FfDAzg6V11Syhk
Usq5aeH0zjJOVdOk11k4peUrEU4Pp0jhvjh46fZmhuIAhXBk1ahRrdf2P3tStQebXgn860XN2mCK
zCYctKb3KTuOZDDzkbr13prRf1uFwdZu47bsLiOTfvOqnWqoS30BdtuEVT527wf6rKfnF213KEA+
pI6rfMjfDsA/U4t5TdGxQbTDVofxIaaNfNVqozvNs23+DzuRMIEkB3WbVXjh6VcsZy1ZilXbZilL
86R0uek3cdKekv/j7Dx240a2MPxEBJjDlmQHKlhyntGGkMc2cyoW49Pfj7MadRNq+MK7wUAMXaw6
5z9/MKHn/flTbUgXem97gxi2LNz/PJVEmmCkLQbB+IPYbqBMc37udD2OaTIZiL9/sZ0dRAO1p3OD
uLTJQN9eLDPJ/qvUTRxhuEVgrJ47+FWnkFog3fYkUbx9AMe4FYB73bIyMwQTIoccw2WIK2+v2pZk
xMQq9VBFUsEPxlLdoTC1zvWFNSPBZnoRM4+xR5N0brD4rwnZeTeL36tMYQa1fHlbOA5TC5hUb2/C
UQXnDucnZiymAyRVd8oHxZuS2m/TrnxwiDStPiW4Qgj4EdB7ApiQ7ddKVSvqi6yZbnnt7HyoOj47
tCYbwMsQ++39zFqlj3aGzZA7N3YE+rH6Im9030pFcbBlvB7f/+l3BmQbswbNPYsM7EW9eAEeJxMu
b5RMqZ7rvly8+dwN5LjmbeqEhdUVZ9tpWkTra3Io1jUHbB7iu9VFU/b+nWyb60XJj/gf8JMkFkq4
yxvRRkvNKpS5d3lZDmcntrKPXmXG/8/zAiMzPGJsjhXsxYclGHf2lgfHDNvo8ai6lXdE+2sikl+t
+35068jx2iGQ9EGBQFSKhZ6mhyYA++n9593ZtxA9A6sxAeFWLp+3hBveOJNFhtAyJyHxW2wmVrEG
CLFvoV27PzJEKl4vU5Bt5vt2VVV9FmfY7WHHHHfG6KtN7+KUperiJzVi+zQ2bv61yQbrbKXLA+mh
I61erUd92vfR+0+9s9WwoUHvQ7nH5mZfrm/dpjhZW57a6pUzJVg53jPdGp7tIRtONOPiG6jDfGvn
3rks0ckoITmOUFBfwmOJlCB0IKqRVs9oOprVTbWAOKP6KNBO1KQ+ELfh963b9zdakp0rYwbMtHDD
xvhbF+B36yS9PcrCi6BrO0e9revIm5z5pJhZc5/3sQE/r05vXHTnW4JgtTHX2EOu0UCSDKST1lw0
05rkCEemPNgjGMf7v+XOCoYwzUgGdAL06FJ4HhfCZU7YOFGuOW2odHkSCtM49pMa//nesAUXgwcg
5Lp2XkjWNbWrmg2xhXXhz4bQnyURcTeussOogYfF09CTgPRddeio2JB764kddfC9p2CSnUKEmEui
wzQlmbKlw9vmo0rKTnY0tLZrfSftm+ShA9jJD3/8cvnp2KFwkdph4CuLHTuxKpO7mGbx2FSN/XUq
HMtPnfWWWm3nubE+odZg9wXgRND3dnug6i3RJClKZNfo02ovXhfOOU370eMC3AW55nXy0LZr/DlL
COsI6rwfnzwpjJ/vP/P+jVAtciDBObyaa7rdmI4DO/RdYzcxfNwmCxAOGpkPUIaztN5rxz5tl0DP
9CWssln39di0f71/F9fLmreBXBq0l3L5CkpfusZCq9cq0aC2a5hwP/7MthJ0lnUrUWj3gVlo7BCb
e+4VU60l9TXFVkeJMIrV2JGSLseerTEQ1pWwJ86pJXV5alJVyX0nHq30WFmJuOuwPGxvFLc7hwRu
yDwvwOhmWnZ5SHA5r5CWlTA7w77BL5rW/pynSvmhStrxn1wxMkiwq/lpKcUSDY1TrQf0Vabhk7SX
jDf2luvi8O3N6G+XZKupNM/rktzptVp/Si3HKvxJW5yHLm+noFw092AvLlxZN3km3nP5862AUgir
L75A6MdXviRd3xrDuKTpXU6LRvA8FX5Qi8n4McfkOgdl0XofFnKXjwkU/U+4nXt3vAvlVtrZ9UbO
bZBgpiIUJDbyskjITRZjYg+kFFmOPFeWvSjBWmb9cGO3uS47+du08RtvkdHK5W/fSMdLlUlL7npz
VvzEyeFlWs1wXC079fErUj7++Tdm0EUBLRMQiX3d2583NbaV5M3sblWrhP3cziexjgN55oZ3wzpr
73NGXwMWAyOTT+2i4qjxeqjdiT0lt5TMTxjqhQkGKS99rZq3Mgx3rwUnE6YgFGKqzLeP5eRWXdV1
kdzJPO19q4QUafXqDLfMujVu270UKakAj1RT9G5vL1UXEAjm1FaisVTTj6lTml8rexo/wJf2/nr/
x9pbhByLDEq38hw4/u2l+lhBwG7nyV1njtPBbGPl6BRldaMyd/cuA1wGqoRq+tpM2agSq4mnJY48
kkKyo5OZqnxc0gXDDYll5vdMFKUWVERZZYex7eRrljAYOI1EEBRB2niNFXBALBkcPi//Ui1znx+T
EazY7+Si/pzJHl39Np6bnnQVkRWB7cjSPJFlVq/huC4gl31qJzj15KL1OYtiSDFGNudBI0pnxLlF
UaS/OhjLBQRSu79rMca0BpY1P7sGyWw+CFE5P3Vxw3JWMafCeQarX3rGXDjOOXHVzgzGNLVrjtTS
OA4mHfDBApsR4Sjn2TvQ8xej785wiR5VfXW/5loxVw8oIWXE4F92hwXHrSrsC808l06NB3PntGl+
XgkffbFLU4v9uB6S+FDMY7WenHJS+oMmm6F9arEkcR8o95dzksx1sWWMpx8MpYETvUzK8E24ZRVH
qSHET9pbLz0oals86p3sJl9OlVh8R83lcJCqMjiHOM6GDmebpGv8Xu2TzzRMVQ3bD9meT/LXlPl1
rS0tNBkBbpYpZvMK9k8a4fuLc+c7gA20DU0RiYCAXtQuccY4mCQ6eCXmVN5zriOILBMoHyto8y1z
4+2Pve1R6YU3Q16OaqTv3nYz/0FlYiEaI6lFdufZSXZgnjD7a5atYbWq8mDDaK+rMgs1J7114esu
AuYMCMSGpWE0crmxDHozGMJxiRTBAuRbPgrl+6RNuRvQZMkIYSZnsWyTW4auO6cwqW0WII0GaxWB
xdvndUmdHbotCmZJm/7J5aWcawPHRtNd73PP/IexpnIS8wgQ3wzdjY37Wi0CngJtF8XCRitAlPn2
6p61amYlB2Kl8M/ziGYb29OSAgP5g9TWcy/Msbkz+ljvfcx0qhd4RsPzYHg0k/aIN/qsCeOEddof
+8BxXxD8gGgQWgE4XqwCp0qqNcNh9W5oECJxdNI/5sMczgzFbqzuvd8dYQibLl0Ax8rFpbK1MfU1
Fxi8Vpl9l+frEJRe9Us1ksbPB8/D1lLcmszvfFGMEVBNba6PW8bq29ee5ktVTm7M2ey1Oq7SvRbF
wlAeckUbbuz5e5ciVJwmku6cCexFGYBBUAqphvGZqTFutZj9hKPQRlTF9XJ6f5/YqXDoh5kkcz36
8Ms3GU+eCznF5BDLl9jwm9JLHqahGSVj91yesrrK1Buw6s4lGUdu88hN2gNg/PZFJk3m1YPtJne4
raaHnJH/F+ZPydFLOwG0Nis3PpidxbINeRleoPC6hraaHPfl1iW3M/N0juhh/ozHRPMCL9sOVrZJ
35qW5f/YmSAn82bhq4A0XAKoJXRwx549esesGwIx6vYTySo0z3NfYiXnksTTtuKG9mWnVKBNAavG
+R1TVPuizrKFR1lnU9PNVpO7fgIkSWokH4Tzf/yEWzVCjUpPCg3u7U+oJX1jS3tVIgNdr89AIw0w
+HIJpRfLqclK5fD+Kt19MNJb2F8QylFvvb1eXJCB5chZiUQh2hfHrYfALaxbC2Xns6PMB3lHiAAq
dvnZKdm45g6OGFHZ1+TxLkMdNGvtBn0jbuWz7H0DcF4Yh7IoaekvvvBlXryh9LiUqSfN46Qg+KgM
768879xD40E1fv/93bjcpd9ZDofZZj5M7556mZ+mlnZajBozZTxIDrDTbsH1e28SMhqHo8WhcGXZ
LI20X5x49qLFXCdf14bmLiUOMRhGRd5gJe9dClIyhqt8b/SlFx3x0iLjIL3Zi/oth010TXs225m3
OKTj4f23+O8g66LO4VPeCGj6xm39F7b4T53TC74tfNydiPVRn+0ZXz5IBfkUuQzvH2c1pq6bCuEV
B5TA+U9hDmLyJ6BniErDwhdpGou7nmWNsahf0jzbn9XMW+UXp59NeTDx/VIDnfFPF1bNqpIdg0n1
Ccsx63tuymYKLLg592lZ25+dZrW+S8xUVt+219L4ACjnxEeO+eZnWxrVGMSjKx9jeqHkh0vhufjo
PtoasgDEMoyJNGK4HDjsmGoosev5rQlFHj9DRbo/+nWU6iGFM/ySDQI5ZGlNqhm5olangDzV8a9C
z6fhhAGd9Q08jkOKDoU0NyMle9lUNAw0R6df4B4sTv67AjpncvT+j7FTcwJD8G/rXzlItnXxn99i
te2cKMpOidLNCKOcijhctFk9bAMimg+aZgWSyK9StZsbR+bOigN0RTmEt9dm/X7x7fYaBZTaaWxG
sdUcJ/6PsEx78J7Fmj+9/5B7QNhGI6DEdSjj6TTfPqVsFQnPzFAibMLt80Jvi0RMKTCXz1iB2Iso
PofXFIjUNp/M2ngdtLL7+P5NXD8vZpmbC4wDzwDi/7Y5/+dNV0aGRecWK4oPhxfY0HiDWDjrF0MW
642j+nqfhzW+lQYMQ2h1L19tVZm1k5AufDcxGDpT3SrnsuiG3+8/0N5VXJN/XGIHZbFWODxtTfk+
42ry0CyTGZlKod/ifF372cDSA6YCMOMwpmi8KHQkAcgYspL7gNnb8FGD4vJajPNqB1ZNLmsAxRoI
HXm7fKKblV/LNFnJ90AWm62a/Yp4Nfsnn4QHWVlNvyz9rJ4nlvPX91/Gv+yNt5valsqIOJcSCZj7
shwDril1t57Su3FN+i0cqiaSYkir36PiJmfaitr0MeB3H5Y6Gel7q/VLtRbToc0VJ7RGRz2OzmA/
jUTbR+/f2s7CY1qDNSHjGmYc1sWHlg5rNrs5wfLMGsZTaVbibMXSCmpbK8M/vxSqASi/Ov0yLuFv
1zgZBozBSpneSUIVQpVIpVNed/GhNIpbttLmzvKDjo4Sg2MELuflgL+mLIARRz2aIPp+HYFQsTgC
ZixOsTFMr7aVyjYYaF4Tv7Pi4Qn6yzj6sH3kqw2sIR9koi6n2exH0p960J5wXj39RwvFy3rC/0EK
EqiWdT6mGM0C7SlNV/gES/RfkrLKvruimoiKYsx7XvQ5L8M8ibUNemnmF1JNpyFUrWF4bjcudmjY
awv+o2gdEfDVXKSBllithXhKNV4lMxjg37KxBKbBrvd7nprU9WVnJzYDiSXvAn2cMTX2mFh87tLV
u8Xf2VkhG6WSDnszw4Di//ZnU5h4FX1KRmrlZmOgz2t90KFtf5yN5hZ1Z1tsF5/JNoTHkXvzVFUv
F+PglZYRe7R/WFC9aIORnlbFkoFbGSLU3V599lBDhBXKPj+r5XJjfV73MOgBARwY96mMay/bNA3G
gTuUAMMCG+SwEp4MkSF3QeJ58aOOLgRaY5ff2I33HpnILw06GwUxSOfbt5tgIVsoZkk7oebuQTB/
IR2n37h0A6bUdRwvkFLiKj6lbQOu0A0CivD73+XeHrqJlrY6mXkDGOjbexBCTosXEwNUD7Jg3eEN
FTEGir3fy+g12j8eQNPgjww+IglrMjsrY8qhuDJGVw5bMsLzVOTuN32trd/m1ExVODv4pPjrpNxi
Luy9LoYRUPfBhnZwmc6ExeWIOKrsFZPl1oVPFrqkHk9+u3nl+jLLdAftzjqLc2snqfpVy3rTvfHK
drYXuNSsVOgy8KrVi5KhzlQ6I6IwImF4SzDpdvls1rL9Y0kGDRLLEcXAplS97MhkUTh9ZmdKtLSZ
OoWW4qWf5gRfoaBZGqEfE5m3X95fC9dNjM3ixxoXtG/jpV8cBwkWikvRyzgyCtsVoVBa+9RX4+Id
4Ol4n0mCdm6cjTvbC3RV1v/GvkEWdbH4ei2Get4ncSTYEDuK6oM0wAvmsrgV8PovHnuxvWyBM3zZ
tJ50oRffmlV0cZEtUomm2VYezdQrHdKCi1UNsnaef7DgVg38ONdhILd1tURFrmU/JrCbOlTqVrwa
mLfjT2Z03q/Y1pfGNxVbe7SKyXomjWGe/F7rci1YNRVjOqVS1P4oRqW27ha9BTVzehD0X1qvkhek
J2RC+xCDE+/cWrP4NEzZkPk6bqPQ3gq9xZazB1SlSUqrIO9oJQ/j2I1QELCy+cG4ZTLgqSnml1Fb
GS6J1qufFSalkQeeRcMiFdP7RFWi3teUJFpojqbdPLJ9z/IjkypY1u6QV2sYayW879Hs1o94A3dK
4NZegQy3qhVxzoq6rfkvHdHJii5MFR/LpDh5yFHLj5T+EHr0Bvv6ULjebAWq0ToyyAZdHQK8VYen
TpV4C9aNw/A0LdWvA1qSz0Sywv9WUmV8zMquxeMeS3Bgohl2Y1N57mfDoKGCuD06Hwy4YN9csm5c
iDOzE4dkLXXmMWVqCs99zec1rDHB7HD5HRl2eUWTiEDyXkZ/TRZmKV0dp27oprbLflTF5RAacsyH
EDWEWmLIshKKXWD2iu5ETxSVnNa2/hulRFpwwE/5t/c/r+sjBsNpJO4uSrfNOW3bV/5T5o9CWi6z
PytSAZMPUtGzv0rSuI9qNcabTG8+Lplxq+7aaXC4KgAuRwwjrqszJpU0M5Yl7GhxmTn7wuxMLezM
ZrGYSULwx/deJL9KYRDZCjrp8pPoqVjKewRLRX/jFVx/729v5uIV4IjGj6M4qPuLKgnrWAIj2B3p
7qobh3/8tuE4I9eG7LllUW6b3X/etmNXfFiTbkYaO2cAvV+9G6wmrfy8WL3jyofyKI3pFuy084Dw
Sili2GS2gcnFVVHmyWyoRiMa2TZPsa12IdYGaDOm5MZwdOdKNOZQBbYYNrrGi/lTJm0ry/JRi0ik
KMNOWvknqabqfTdY6Y1LbTf9Zutk5sBL3GyXN1b1ZRHILC9rRz3xolZXPq281jtt6r94feb1ZLAl
tw6FvcuRJsJi2KCHq7GvVpsNxqC5F1E324c1lSb2iYoWeHlsBGa1WsH7K+XqTW6Tta0zoe6EEeld
HHtTJ1IrVlc4erFTfY1HGcOvUhrtr7ZelVv2E1c1zHYxADssETiNroBWc4B1U6JYj6wiy+JzDY/I
Csparw6dbvdDsC7dnPhj5XUJu2RaPvXDWt9AsfdeMPXevypIi4N3eyH/+TRWnXEE/tNO5DK2fkwW
0ylPI2zTjtq+rMmh0OcblcW/o6nLJUQ5Q0YjELN+1ZKZ7N4VxB4vSgvX7s+d1pdraDBDQxiMTGGE
VJW6qDEzCw2cN9RGqMkx/tnXkx5JZ0C8nLpF8rXF3xx+Q9sXPdL6Ut7CvLb95/I2AWAY68KQZWJz
8fkq7srxowgv6qAxftGbufzljMYtf8G9BYcdHiNVgqwZJVwUkJ6OWm3QYUkKnGVf2mqx4VgtzPgT
HJK+vr+4955ok4lB6QN+uPqYGhIL45V5RoTbyXygJh7uszbTb2y2e0+E0QnO4uwTm5737Yqiuqsq
mhVWdT4VQTGs1Ql8tfVjD0z1/Qfa+4Bo6uGFIFvhJL2o4+ypX90SAnvUazW5s441Gn+1nNsfh6GK
v5ewEtIAqZugdI1nGHw2Y5NbNpR7HxBEPZzHNhk/D/32cbVyMkuZL260wA9MAmLGOwcxWD/mALm1
okZ6k9x67p0fEiiNr5aWwGQrvrjmUtYapbluR7Q0bkh2Unc2yiSN3n+7/1IuL74AOizqFDYnNsTL
sZopNJeQ9MSNEgRWbR82az+JA/VF/rnCUEAechpZN9T6rpehW9tpe1iJxRHPeC9CoVkzq+mCnuwO
60Wkvfk8xAXpo1DEkyRQtVUuHzxscdIPsZM2f8nGkso9mRGyCBbPSX6OplltHsD1ekzW1OsD1Ur0
k0kkkhYQAoQvQt1rRkm8UhN/k7WT/3SHovhMbqThEoVkLe5ZN4fSCibRjS+qs8Axmc1p+meSZnOL
3b6z6Le8aagfm6EDmMHbVaBOo+sUU+NFjivEiYCj/liPhnJsZHHLJvyqdAQPYTS30UKx3ruirdXl
kgpb0Rn3UGsHkEE8vzfTPEQUsp4svaJlwkbs8P5auAYut6uCWDLrZB5/xcIAwi1aC9vECIse5Uhf
XtMOML/53JAyfpdRSiako4/r4zx21tPaF9WjAqDxJO0ij+zRQ0MiMR598YRc0/P7N7fzOWA2C78O
BSLA5eU65eCy1rwFC9DJAvknVqz145LM3fH9q+y+d9oJNCr6JtS+2Gxywuhk1rlepBCICt2cZMEg
LlNTPDgIGgYs9/vmny4vtFsW+zu7HKXIdkDQEGzi6bdrS+ilaEU+xhHEZEY9nvTCdfbiYLHz+jDl
jXon59I7SC2ZP5V1+scsWH554AeKSxY4UUoXS3vtk6VIcsWjuLSGqCUkK1DysjqXYmhxs9LKB+FV
w6EfJv3Ylpb+p7gYl4eQxzxmixlGEPn26Rf8d0vydqkAiXn7ttk5PFlGo/LqHdz6tL4OO63sfRrI
KZgd9SY7emd/3+KBYL5gCsMdbF/+fwoknndx47qMI3NT72KX19fPuVvmWiiHVX+eV12p6RBF9ytf
p5SFVzh/d1Zq3sPomLSTYqzGfJYMMl/i2KRIqc0seZ5RR99y9N/bgkjagK2E4R5fwsXvtIjCYdBB
6VpnonuZ9dyBLJAv9OGTkUw3DvmdTw6uG+J2po5bD3vxMTjJPCsioQ3QYbUyKZXWb3tWh7/f/+R2
3j39EwQBaLqANZfvvk61UlWUhgOoWO0zzlvaV8yJ5VGNTUUNZPfH8i9Mf5iHbYwO0juuqv/CkKKd
ROpFU1HHp17rs/zgVIOoTu8/17XdBReCY2rokLcYTegXi3rVseKIcwqXWpNEPpbaYrtgEIPxorhS
aT578TL+6HWzSn0OAvmql5mpgMeaYM9OnbV3udNmf5zfc3FT+tuVniWZo89N50blIJbjmnXxRz0r
k0OnxuuNwu0aidiuBVuBkww2FMXF22t1Rk1uYau60WzGw2lK4T2ReDj6TuO154rdJkBoYZAXaWaB
TGdAqqEuixuLeOeLYWMzQfk3VISD7e1NEEa4FuTlUeFz3D6atoIeTTTxHa69twJF9i61qc2YUOJD
fFXm18MqFqtiZTWmTH73chwOcT/Lb47dfHl/be18mSxcuPqbgJwd+2Ib0CyQtAzuXNRbvXmo4qT5
RD67c8NLZufL5BobIRLu8jU8vLoMLi1B1YsV1fpNTWV+nrxkes541Qn5i4P94/3H2m77ohbdJEiY
Y6Pxwj/xYsOReSWdhNDOqOmhKfvO1GUv5FXk81+pVkG5MhsvfV1FOXyaSyS6wYiH6q0PZG/VbqJY
C6EwZfEV5QvTZqfv6smJcP6cXpjNxSchWqsny9Gocz+mBUh9xHz1ykBCiHs4Auvd4iqTeeP72QCd
y7exQUucx9uU6nL7XdYY76tBtSIvBf5MBtfwNWsqDrmGy3HVlvLjMqxKYGEldOM4/ve8vbz0FmHH
mIg6EATo7UdDEkvpkCtmR67TYhFvzr157IwYXFYfdWN8wOSyFb6BGcS58Yz4Syqd+EvuOeuHpS/i
W5/wTlFG0sXGSGYT2cSNb+8mpsVKiXuyIr0i9SuN+X38CeFDaGOLctRa0R7cSqyv7y/GnW8Mi0QH
J0GIwdcCaTZ0SPJdZUfVYL90a1ffo0VIbyAzO1sGjtJwntFE69cDedrKEoE3jyZJAbqr1LnDN3wZ
lh8rqRfd4f0n2r0YJA2mLxC8CZS8eI95gvwuX8Cj86qJaqxb7loiA0Ovn8w/r9ZBoOFpMtLe5j0X
P5lQKzsu7dmKQHFgZ1StPC6qVdz4QnbXKUUranKORUwKL6rmWa2MKV5yK1rNuSsOrlqTHgSrOP8U
d1oug27V8ocha/IiIF8w/TC0UJt8soHLMqjVCkfmP3/DW6jIBhXgtHFZnnlO0/flUrBS9Sa9HwGW
Gn9Cd1eE6uiaw42jbW+F4ugBvQLC2zW0CFZpzqvb25HCeI8M27gNRnKTb7REe6sG0S2EW4TFHKUX
P6U5a+5IxrIdMcZHrGdYU1CY3XKEffPHmfJAKwjUOc82XhRWl28XKFaGrdXWXAo9QOGX3jRHXj57
YZwI7cYvtffuWJrsoP+Spi+rzjQTytoiEI1UR6nuRq4H03Fub7y7ncMEvxVmtNCWcMOCvfz2iTyg
Ehc9OJ9cVnk/5byYcRCvUk5EIy9YHWtQU39SI9l4HFVr6dtpUxehYU6AWu8vzevDnDvZyH2bjSzV
9sW77RMm5m6mWZEDiepxLIoRZqW0k9Fva6d60Bep3+of9i650Z+2L2HDly4e3oaxmiWUiBGJEMkZ
3dLmCIPk6pg0c3U3G8MtNPd6qQIPQEvnR/03luGifgBEHyvDzZwIAcEY5pVIjuBJ1qEWMArff527
lwKQwDhuA48vp8vGrBowJC07ItW5QjWtlvfEAnJK9rl6QyK6vaa3hzFPxcyHatqhhr00kqACY9BM
dldktMI5kPM5Hhc5vmrZbB6K3AESTd0Y66yOgIYlv02624wDrq5P/7fp++ELXNYham4oKfQfJ5ot
T8CBSMRndcy0e3WMe7KntOm0GqIZ/CKu9cw36nT6gG3NLa7C3gtnrwMNg7Jy3SYS29Lmlpk4kdpr
1VFHXBGYxlKeNZ15/fu/7Q4OtpEL+XU5WzaN6nYv/4EDMHFzHTTfdgTpGgNVDMD0f8o8XWhaXOVL
CYPhRIyT91mI2Y7muc40f0Cm+bCWKvGIrtGdhmzMPzlDMf9+/9ZMZ2vQLn4NljcGMtgJYjx8+R2b
ucujw/mM4iLxxlfKr9b8OFmlpgSGYjjd0VxtHMwcTMv0B1Q9Eqb0oiyLvzmsacc5HQQ5g7XVYdeV
FbAB7Y9tq9R9+2AVplU8U/H32aGr+PP+KOYm80en6H7DZXObX0tty+TYaTBYH6Ra5/pD5zHd/WJl
dAT+YM2Te6c3YwJdaFGb9e+09Po6sHsT3zjF8pb8AAKW5K+QfropHI1lME6KY1TaWbqaNAKvjW0z
wN97iH87JVYMMA5mzNgCJtlJ/tiPk8CiFHn6HI54xnMcmc3wWtppXhxh5MPhSiuM6YJEwV8kqN2h
kiH1LTMJIonS5SnN9RHgXvH60u9F3t0NSzbFfoYmgYwnezOwww5Jf3azhgmK6DvMZ4pi0chMN7Ke
2hN6tAvTaB5/CKsZ7SDT0yEN1Y7kdnIA4vQZ67xuuCsy4kjPCXmJ+mHSiMUiv8qb+m/FYFS6HTqA
487rOgktOdZm78SH1oDYfZjdbCEaAg7tWn6HnuG2D3OeafX9lFtLcxQlLcGPqalmNYDebo9BPetm
c8jqAYOoBttP8VEtW6XEZ3RdXkRn1WaI0qP8LHGhV35oRtV8SJrCUENU9bU1Rf3aa630BztRzcdy
Iasm6Exjfti0UbApRmn9cAbdip81uwftxuGu+27Z3ViE2AtDHtNkCgsLZbWukiYY4/qL74g6nuYi
1r8h609/acbgUXHp8/xQdYg1T3bL8vmEALd6ZcThdOQxT0XqYw+j/bXEutI/IdaaCavUamk8MOcx
PlijvU64RZn5zwH70vZbmpTlcgJvnh7wjWqq55UjIT1kiaXnfj4WS+9Ly57vCMkZ4+O0NuM3rGB0
j9RSZfqkxZZ1r6qF8s1b+Idn8bJwBmdOFQxLGv/d0NZZviriYgwnuaw4Inha7Xj+kDnpGiAzaV4r
ZrlJYJIw/SwAOcZ7G/s9DA0XntE3qsEgQdTo1sRP2V++OlMtX2XvDnroVTmTCxW+znBfxKIyToWS
GcM5I5/4F1KrdgprWRc/Km8oOr/wLGH4Le3ocZV29pphG/JSOZpi+bZaYqGVKJP3NetTQk1sUOnB
T8Zh/qi0CrVgnrdZ73sWwzl/6OxMO5oQO70jNodkvii04eEcx8xY09HR6PGyqo5kDhJ8LoyqjblJ
M3vMySb+KSdX60JNa+evQ7LYaUhCj/ts4x9Xj6EtZsP5OGtxZQZGFg/Wkek6cgVhtqmkOxs09bvR
Y6wXlaWdNPcCRUSsBMKWzhIayKYh9qUWTKu63fiIwnTor6c+9WIsMSaLym8g7/uTY7aVcw/eJr9W
kjnfq7sUW5ZYP8TpoyZyzf4250txpliFTp81aQ9TtyvnSd7PRWLET46eZeIxt1qnCXCY9O6ZlMv8
kCje8th66vxjzFcwMIQDhA7kWmd+bNNCqs8rNk0eWyHeMOykpfmPxgikCNCrevOd4fbmeGIQ2T/M
AAG2X6o1hJoG3xdcJKFyy+csn2FSxmPXhd6KSMSPDW2EeSby+vuUdRmCB3NYSYlPwOaeh7YvPyj4
usfnMW6L8TCAKCUsumqxsH/Lmk9tU2vwjhfeGJms3ee+K5rpm5YOcXlI2F6e1kHmDnIXRX2xW7d7
wlBXmthb9qqGtrsha3YAllp83K1Xx3eldJ4djNFM9D44kz1oLS4bH1Hwyb9WofB9GIkrHoXN2j6m
nAeQRUXhBqqNTifADbxbAtsgfSussTVcvhN/VSzHxIDOdt+sWkYOTDJnzfdU6aV2MlGof06HpXaO
/Lau94HDfhkCO7XHpzZukjmAEzhNj+3iQEXDFcaRoZGJtcAqAgdAv8yWvvLNTk3LwGnKsTuWhW4n
x7amnOaI23K4DTKiP1KQaM3RqnSRB1kywv4aC936ZzBnqfn1oJcYwNPF+QB5LN6F2DDfWcrm0wzz
5YemDNkvxxHGc1mhWULOWOc/s15MP1UCgvOwHZPe8SeUBWo4DYv5GaQ8h5mqrSoiGdbfdw7kvgq9
oVn+9rQu/jzac3/fzPXye3btmalxuQxfR/pu9ol6ltLPiCP5PhELV94ppbKKY1lp9VfH6Nu/21jL
PoMlpwTeFGV7wPmSHEIjG90XqwAz9vm7WRESO978tl3mAnexmo5NpA11k4bTmKpPjasUXYS/c/Zh
HdzJDgoY5fH/qDuv5MaxNc9vpaLeUQ1vJvreBwAkRUkpKb2ULwilUgkPHAAHdkezjt5Y/6Cq2zdJ
KsSpiZiHiTJRWZR4YI75zN/4cvDsJEBQKvmM8LZwSEqY1UGmOqXYS+CfWUjf256vZW1bXxMgQRHm
EL2j+oh4Tz9Hl44NSloYR7mQCd+1CCCbvtVaqAwXthVfm0Ulch9WS4JO+yzbMBo69rPVnJ5SsJTY
RUbAA9+X9Fvocsp4WgKlytKnRUSLuSGpwEvIlGb3bYhrTXydJrf8Qm9xVKAi1YjyVFbCTouzkuLs
+1kkexeniZp9w/C+jcMsnkxcbMwNW1GpPszD1FjbqI00vBqSWTU3shHVje6U7YOB+h6H/KjLd73S
6vfUE+QSWEbXT74xkL/4tc737UQ9p3bYdBOwF18Wi3AvHbjSBtywbsBRty1SZCGQfUPU3K6r9yNm
rRal77Log6hToz2hpHNvk+zh8eiM0Se3Qsg2cOema+8IIXXOlyIVsHa9zKvDWVFwoHcG1fLrHpOV
sAWiQO7o2LNxOUndzUK4+rO2wV13Unf6YLUXnSYdK1TqbEiuC91ZPrRD3Zg7/EKZ48Cepi9tAZ4y
6KXu9EHiejmm9XlDwp23QHOBIlmY5REviBuM3Jb5wkI9lJw/jpbPMk64Sw9c7YeyTkctMDFDz/xp
NkolgZMbLfaPSnZN+/XtsPe0FArWZK2PIfO56rMeJa/DwGowk1zbl05p7nMl68dQqjlgRmMmBfJj
NYqvOiShr7Pe0ZozCdgrqQcyUQhkEWWCUDtO4mGLqwUnmrb3Cm8N0uL0DjZw6Qs7O6dN8spQgBep
9aKQTjfsONdjQy4LRbIXI1w9hjFxVOBEUXcxS/G3FX+4IQTxKeqYGtXl4wy2NtQY49vG2ledYW0i
tNW38VjG799+c6/UAFZBNQq3OlWqk85uLcte7evR2oMhVhYfIoz4MrEnfTSisd3aSAc/vT3ga08Q
YCvpG0RxCNXHNQCzrcux8ABkEldutEHq12PloORV5Od0RV+ZlaugO3wOrAtwsTqqp04DREFsB022
nlprNgua0ptIzFF1ISOl26HG5+JzJMeKs1FoyTknjtNHu7Yn1hlJZWA19TzMUsu8S6u4rgGEytjc
OmoaXekF2FrTG9QQMb1zRumkv6/knjYr0OU9UqQ7rs+VhPnL4Oo6EoOJ8igQOIzwbuAqfHtpjSJo
2x7vWlkNwxBgNqsuft513XUTGSq4rAoXwM0cQ7vFxcRLcq47cx/1Dg8kP6PHkflmrA5N2KqcqRwV
Ro0VUaN6j7PRLuizrRJVYeHkcUyQqMuvZjwo09exavQ8EGZl3Q9qbrJRKWkOsHkRNsLNEUGbiqp4
tjWVEkbN0kpB3DQgKkMyIFJlk+uejC75lmi5Eua60xPZa22YCDozOSK4o3sbgTuZP3SN46YbZSiF
u5uaIrlrhTqb31rNmAyMrHR00gkotTgQFPxQhEk44OKwEJ5S+ioEtWhnx+1IchRp3QfP6+pVX3p1
y7rJSq2fLoBa6Ah8pNVEm6UpFTtQVRn1oZkaCGq6mapoO8rIUx4OSmzZ29SbtCokCKp6hFrspr5o
JoeQO9b1TNwMtoaQB2yGJvvsoDOn+C4aq+kVvOVGbBxhCkSHFNBaG2Lq3P5sksLfLhMY+yCzpdEH
os+WJYgNFOR9uwPfQM1nVu+m0h2Kd8C5rY+YdWd1kHiwVjdDEmvlRvPiWoQTwu+AymkOmBdiqJfH
aVq0LxHKPhzFpRDxtaI5XeXT3+LsMcu6RFclLdN2B46vueu9FbqFIknpESfp0/qDKDFudKxw4HhS
7E78OVIWly5gLJSNHNpUBg6SUdQqeivrgkp43XvFcEtOBs4xuVVkwzMI8no2PlXCLvrYLz17lL7M
+6K5KaO0aX9mS1t9tdXUJn2wzNm9SjU3vkZGFNtIcqm8D0DuRJdNm2Pz6lWKiwKlWtTddTnqnXUx
KzaJC1Tt8otXFY0NjUO3WAeAAL4OY29fCjHp3q6btQxydRnPl7Kw2toXqRUNu7HMtCWUtlvc9yms
P4QIBzPx8YE2PvaW8B5Ic7KPk9foVzGNSCXoE6ssroULStZv60rxLlav7HeFOUO3HPPFyS6Qy++i
oMtpFGxlkRE4lICR6xDPzV74LFUVvaVGd2/yBE0jQMkVWmJdE1cisIeyfjRN3PJYgoX3ZMZlMrJu
FmFuCLZU+pFxDD0FXQJtCXSIMBaqifXwoVcrM79WCyQa4DHO0VezLJcSFX43vSdGdIrALqzlk0dZ
/OewNOqyaeJi+pQvk+h3CnRziSy5sX5nNqX5Nm8H+0O8yJWxoTqSQlBlVTdiKJqaxqdl/CAFWJR3
8+j1H8cKZVd/gOKsbgo3bXJoPLPj7CK3Tyn3lFhTbGuwGs9KYYsZhgtAQX8wSqPEVMCaPyB511RB
Qo1R9w1sDMq9J6p2l3al5wUSRe46UGcvVgNC+LK6mlKAauhuqSkvq5cQjxevN2o/UYxok+Yi8nxV
sZt8S0ZnkN3hgs1LVaytMSY93Q0tmq56feizgMbDVMIIFrS0nVqOn4a0dWlxenr3KWtrRw+BFdh2
oFlkX3Seit5fMI26x+3d1HdWE09hlA0C+TG6OEkg407d560xDZuybZU+yGfQTftJj3Ej0IYouyPn
tr+Vep+0f7vth6gf3Hoq1UC5OCUOj6RCg2WOMIuxX9YSCq3gLtSH2DtXn12/5rAGyjAAtjj0qL2f
SMFoTkVS0mTmHmRsn/mj1XW3XpVVLet5rJ6R/Kxu566ydnmCuKjv2ZmwVw6pjnSikT28HXCcRgGA
ZxEzVZH8IzQ9vmd3wWDaoQayx+KovvYi8lNF1/tL6n7Oe0p8GTqKXu+7Zpnv3h75tQAAyNwL4uSV
zpwsmk53us7Yd63uvp/6SSPHmMut2bvVzahFypme2at3unpAA9NCRfQ4tDIT1A1H0Rj7NdTza0/W
odsY6baI6m+RV9r3pEgltcp22L59o6cxHdLpBHQr0ByqzXEArmQDpETD1vd2ES9IYFl9OOm5S1VL
nc8MdRriMBTlKwTQ4G1gV3g4gylt5FlmxcYeuMMSFmUXv5NsZreIc2fb3KDlOdiOHbx9f6fNSAB9
OD4jRoh2DWHr4aCDPXd1v2TqXppNs/f66Mma1XP2Ba/MFmgoPD5sGHFfOu7jiiGpUwT21f2kSbsJ
3H4sv2MTL9+h9e41m85NrTOM1ldeG7MF6g7/gCE6xrSmdo8Aemws+zlnB1WtJEVGqUq3veKWZxAr
pz2y1bgZpIZHHEyx9+i1Yb2oD7XVa3u8QZbN0tr691VabAenzbxsUWQIyO9axAd6snzkU8/sSK88
W2SibNQvUH0AX3E0fJrkhVPQrtkPqMBt2gEIb25nEWHpkgX9aP5fLAhwKWsY/iK4cYzPKXM6YaVU
l/2gt2oglrxGBjId9pY1FGdAYKfieIAHmJwr9IYHzLZ+ODlbyx4rq7fVfRnVrGxVcbrHVb6+8bUx
aZ+8Aq8chLGMSvhZ5ilZQMo3SZiirXbTyyaH6uioAzbJk1f97eSSSyOrRDhwbbEfPwazkZ3dE3sh
TZpaH1rDmL9rw5Tl4egK80loFE7OrNRXtgd2enBRCJ/hcHLcGWwKWH62k0PKAG2xH9RuCufFwJDR
Ev3lan4Y9NBW394dTpcRlc2VRLbmeRZKeYcvoPaqSbOWxdhbUS032ljRUxppM3iIAv79oRgJZDHV
FpyMj3d4cJR2GhWcKFplRXTXxr7YoRZjz5u8RyjgzMM83fbY8qC+ka2zMcFLO7wxdNUxglNcfb8M
4OmpHdrvFmlaZ7aG01cGig0MKhw0gFaA2Q5HyTDlbIomVpE1UtN3rUWMm+qlfW3N0IkHVRXBbBTa
49vv7LVbg/AHhhDTLrRmjwZFRzJyzFRV9xgElled2eT72uvPica9dmusTjCKVFhWYNfhrbnQaHQT
18g9JCL3VgfmQJNNdnd5HpufmsZTI39OQKqeiQNeG5ZNDoAOM8TB0uNwWMnWky5pr+41Q6jvlTRD
sKaw0u1AE8wMtBx6AtFBNjRnxn0FTQMphQfKYkCcjElzODATSTcHeEx7ytfOSoFp6cwWrbt8RVEf
TE0ztlYUdoSgW5FOyIJpsizDvOqcc3Yup2uSK4GcQ38eEfOTMEGR8E+0siECnZd8G1HQ3utqZ220
pjuHIXplKIRKqNKtkcHp0VY5Uqbl2p4xG3ETpa68yTWJYkml6Ju/O2lfjhQbBBbmgRwth48XullX
dxiZ7HX6Ak2oRBb9MKsutTMr8nRxQLpdLWRXUAubzdG01aekSEuMXfbWlNXXYP2rcB509cxe9kq0
SjAAERJSGwjW47uhllkpljDVvT1xEMCmgV6zneYs07du1oghsGSffZ+poNFK7qr83OJ8gVMeZSlY
66zVQZ194GSOQM4w+9ieNaI6ypB+h1wy7JW8Iuen81gIMtp5VH0g6foHBCxok8MTNZ/QiPPuPVsY
T2o+jfcRtuhY89BrvekbSvbBlKxy4iPdy2+5MerDo6711JNa2ve+2gOj3RsIHNwaJESPeeJaD0JP
kybEaF3pAqdz+m+tlS1XRpdLBe06OB6hmKnYnFmsr4REgHbXA2sVMj6xv7Eyt+5ywH57A2MDam0T
4uRKTN+XVDuAZ9ZfvD15j5cJlDB3bRCovPQV/rV+/gtmpysNvXJtyHn9kLQ0zujUm0ohAqVMxP7M
UDrf9eubfeHXAg0GQAhKnU3ncCwExUqXouTEPpTR8eso6N0UijPpN0sOkD7w2kleobiAWYESp8kD
6Mmxv4Q7hpqepOWtB9lYt/V9Zkazc9MAAQ5asMiPU4QZ/I/WKrxrdZSdOvluk9g2haLRQsBwsLQ8
RLjCSm67ZLLokreir4Np9dQK4sKOYujljvqwzN6CeyGqoXI7FSrKqLpo2ilUOrvoAmVlW/n4i0Gp
Vpe2iS/6SZ2+WoqegJItbW5Ilq4bh0k2iupuHMdua01ymG/MqKRw0SHt6l2Yo5cad40eZxyn8ZCj
cUJQKvaU9NJ4V1MPsS/A5cy49bmUeT+//QaOTyBeAOeARi8Gd9pTeiSSKoXCOuj3qStcBB9QV9sZ
UdQXVwPd9uGCKqN+79XJFJ9jAp+cQQy9ItFXajsREuCww3ePWYpuKoo97A23jfPATQQuSslYx9/U
OneGIMExRLm0JYrSe00q2hdWJ4rmZbGAjv/bT4FAjaWl0soByrouwV+mvNNnoOCptu+7LhrCGgkF
P9My+8kzQTDYohSB6XTxmc375QaPJj/tHJBxYOTAdh8jZzEKoNAn6n4/gosbSMlt71YrqcMh8jYi
apaZE9XfZI5q9V05xRAnmriRdqhkogOjo8XZOVnA46XvoCe0nif0swiC+Pfhc0iqNEtRq5z3ZlV7
t3GvZHtXHY1wabr8zK52fHQxFE97nQBkAPoJnreANUqyOy60fPrswpRlcSmA2+3efrGvjYJeDLB2
9LmQ/z6qB5S5t0SKPqj7pejLMFly2MZtcY5f8spUNqhbvXjx8PBOQPoWIk+jm7NFpxigr8riKrqA
brdxml4L9Xy1podeU6fNlac09o1WVeOZTft0HXMF1MyoFqKPQYf38M3VYwdOx5zVfT8W0QUIu/Si
gYC7TZ3I2edGOwe1HS9nAoOTjHZ9idRZWMGonZI+HsU5xoDAXTEiroiNJXgcPXKwpVXgNCfbvprU
/SDyxqRHQXlX0+cOKT5Tba7A1yUSlT96MYkTKw64SHRSzlzbCR3/5dpQVoDUwNlycowVsYdWRyKX
faEV+lWdjfbaPHKb786CSw0glqGcUIejURN2a5MCDJC3VHt1aM0kAGIdVwEoUCShZjFWqQ+XqdQv
Wkl0ESgSq0zfRuSrDQxJXhJEyWh/NYzOnvxWID0T9nrT3dkk1VOgAtp4wFO4E+hqNwMNEyr5jyOr
/3Yqk6z1ozV88VvZlJWvxur4ExuLlNqndLLUtyTtAb8AV39nomL/oPZSnDOuOg7w1kcFTwDFGF7T
qRioaYso9WS37FtLi25Uq3KuyyzGRcNccu9HBQrvJx7Gfbt16tb+9PYKfWUXpOxMDQY5AEqvJ7Ey
DDK9Y/0se8C6ab1xZt36mcdoU/hmXjrTCq6Kbpusz4qgY3OswjVo+FrICe8GzZRUx9++oDVXPtyV
DR2FCmqzawBEbna4khSIBKYnpboXZV2n2wY1hwE5LPzYNAPhaF8mOb0gDYRXGc6mkYLWZRKdyXpf
2YjRnyfgZvOiLn98NEymUsXR3I57UbcZEAZ13qhKHn0k8BNntshXdg4UP4m/KOYTHB/TOs0uigju
l2m/0JO5bWROa7lsRDDGQr2s2PnDMs+KPx/yfzxN/yt+ru/+fJ7dP/+TPz/VYm5TVtrRH//5Ln0C
BlP/lP+5/tr//NjhL/3zdnhuZd8+//buUXS/sW38eJRpXR3/zsFXMNJfVxI+yseDP2wqmcr5ff/c
zh+eu76QL8NxzetP/p9++Nvzy7d8msXzP35/qvtKrt8Wc1m///XR/sc/fidZ+WXmrd//14c3jyW/
d/VczcyKP7/qf37++bGT//jd1P7ghazo9JUXQaWQlzY+r58YBp94bLjgFIifSId+/62qW5n843fr
D9QmYEqRS8NwWFOF33+j2r1+pJh/OEzl9f8DdEB80fR+/9eNH7ysf7+836q+vKtp5XTcyXqa/HuN
kKWvwlkU0MilOMcIGw/XSJQo6VxW2ndrqiJNv5+0bLIhLNCnH++9qRDWBy9C+GKv0JR79ubZcPyK
4ptyHdVKNIY9ZiSKtyMk6mfor5Em54dfHuVfV/zrFR6unz8vkAIyZHtoXbDuj2JLGnS1iPL+BxLj
Wr0xlMikc1oW1RBoUy+cM0voMMqgeOlQM0UtF3VNykeGexRlDGTE6KkjsZLGWhya3VJ8EVMu3r99
T6+NQgQDA4hUeG08HD70JJnz1f4y8+MZ9RB6Zd0e2PdwJhQ+PAv+vBdCCY8aKRUF9FkOR3HV2qNt
24Cd18psO4hRvfGgOlxUwBCv6AJ6G/yInk3AzWdu7/CV/TUwO50BbRmm14vX1C8xOEW2FcVZA0Qe
42I3a/MIbUDJt9rcNsHbT/Iwo/5rKAiVkIFAbMEEOrzHpZqE1Sxt5ltaVgHfWyRZXPM4KstPFQrF
mQPl5MZwhWAvQA2EHAPF2qPZ4ZVpoWUq4VE+x1/pS6EDb3bPME/OyQSsl/3vVcltEe0wBCxY6rO0
3NYL+eUJZvgMAe1JUj/SNCXUaeVsKnM0Nw2AocBSx+rKA31zpqtxMitJE2gbUJwAuMV+cBR4RuYA
LHvFauZj65SbZRT9T61fdSDffmevjoPGKuU0uMR0wg5vbkDJg+4z4yxg7++tCHxAnIrs+9ujHGn6
vjxDGrLGy19oN79E+r88QyvLZl3qiF6aGfDuROgFiKrB3KVx/km0UDviOiwyc9e1UdA07cXKuMlJ
3ha1fodvRulrbX2DMvUZJ4nX7v7P4juaCADnj+bQkFogkD0l8bPFqvaalc1+Dkb0zLp4ZaaSOUBM
ZSatTaqjd6kuGZAkk2dcju3o+ipUJVDIXSfqoAAeeo6kerIMmTq0nYg6qD2snafDV2p6Ua64WZT4
ShYrYPfdb9rgXuFzfAm2Jj6zR78+mE3fGy1bcv2jJ4jnLRXhhsFGs6wuVvev91pam7afK4a+ifSm
OTeVTpejzirUHIODUnMZ9PD2Imqy7YiVBRpEY3OTJe59p7mXyLqBrIPfoC47Rd6nmF9MnR4uEcal
Rj4HDvSGoJBKB4aPq52r7Eui1OfEyU/nE8pMuDiBmaIVBR738NpWr2fK1kbi93Gv+1wS3h4Gyr1v
r6bT+cQotDzB4HJqAcc9HEWL0sRlpMRvOtWeryaB0Uo4ZIgl7+Iozc51U45SiXXxMt6LFS0gAN7z
0QYIg11tKitOfaG2HVzkwbYLbHKS/CdYViBKlhHH92ASsixQ2i52N43hKl9VMFtu2EZjfaZr/9pD
RqlyDbjos2BNe3j7sq9i1BS4fcoQfXcxDgvYRBDe8Tkl8nMDHZ1ndQaEbUwYqGqy4gJaWrLRtPbc
7rDO18PjhTwN+ZlV4w6TmRfvgF+2Rl2OEAAHnm5VDYkWYvJLWVVGhv1lnLI+vZB6OlI5klk7+VFT
J+e2i9dmEz0IBKhRm2dzOnq7tVY4cyrZA3NHWcJ5JWCVMawWTwzKxdsTlxzz+GbXU2C1lCb7ovv4
ck78crNqZ0CfMBJU8+Kxay4K0F69b7YemKRyrGJ4f6nrfdIxprH9qO4oV+oTtpecThTXfmiR5n5O
ywhoo2+M1QBTJhH1Mk9+rQxu/Z34vqme2iTunRuP0nNEnp8kxuQTb8WgK7OliR6kmHsNDktXa0zo
fASAOOpT/h7T1wKCHW0K9UMypRw81QjpofRjuUTVTkVixdT92B1zJVy13mRIAXG5ScQU43KUcU2B
sgyt3Ho6fZDNMNkSeh64q13peoqywlXTH7ESwwGtOgXykVF7Swwnp5QJl4C8+q7zBEIqcvX3Rml7
NoYA7F7UwiSYZLlrPRfqDOvc+kZAZJTXkDlafYeLPKhCoyktZ/ZNYxgLG7lyJ4E6MZSkFJQ6caIc
o3dUSpy4eI/Q9dx6V2odm232kIkKnQR/LLDbhESWlINnXsyeNkGXSNrWnVGrVuK23zt1JB/NxpB3
AmfH944r0PTqurKGx97S9Aia1AS0iDHp8jH38ibeqZlQnaBHs+/bQJvzB1A/jCWMPNdECPM+K4Nh
jLw7kKARdZxM4/Tv64i8n9WWXuqJsKmc0zxFNmNqIbWkyJ2kIXV9XPLsyEgfBsVW2ytk/l0tCWZJ
wyNAOFxt79XRbDofayXloTMKOAuhy2OjUDV4FqKmMjGhII1xpZjQkBXzLvbSyrlsoONLH1XLPgt7
MWV2mLlRsVtgXYEcweBB+BQW4scmL1deEM2Gwq9zRUs2Xgwl5ioZxPzFtDB+2UaNWQ5hP0XmRdyk
beTHRl0aha/VY8MSz0tN9YUhtMnvaQlhYJj004ekrdIyULTZvYVD7b1HUGiytkuuLjni4mY8dWE7
6qJAuX2ke/wuc2ooyytkswWCjI4XBNioKSrAnKUztl/jXvPKoJJSvFcAYSvACOz2uuuoB4U6u4Hz
CWGgSf0AshfVmtLAKGwnTJi9IDdkPFRfpqnrQ6HFUv2Yu5Pdbly9AuJNJmo78aVp1krlXlWD3Snp
PuOoSvdkNJV9USotVSVApEW5mzJXvXMUNfs+oneSvKun1GvDCjxMQYhQuDcJwrsjd6TARY1rBDQB
66ImEHTxAmDHmkdQgnDqkmdrLqLSz5MOd1jssDzXnyYshcNMx0LWR6J08WjqD8bq+6rYeKQPorLg
/0m13yYNzQ0A/tUEzD9216/EWWz0szrj0fUN+mcsuMmcQjFieXJhu1I3Q71zF7wep672GxCHSTjQ
12tDAWoZsmZTexvhQKENsrrNNb9xaDJgABsXQLKrhYpWFZsijEQh8rCrjHEiuQShTlGzmvXAnlJX
8ctULo+ah7EXRt7muJmSodjj76Lr4VAJgEKaqoiHhB6X95AvzdJ9NaOsSEKpR/lTU7gaq2AFk4Hc
NyuPEnBtGZduiyjSBlxm2W5buyOBbovS+DZEstC2jVg4awxvapQQNfDsCYJVMezKOVEvAC+kFS4/
LRzvBhAR/GlTn1D2hInebIkCABYmFFZQB2ZB4zQh4CMj70dvMxC4Ht50Wm3eAybNftbSjtxgRCu6
D+KmcQw/KbXyPvdUyL5jqYskKI2KXcJIDLou/TjQ4M2jaMopA9fl6vSeWx9i9NbsoLCN3AqwpaFz
4yM1aQTDHCfFVVXIZv4obS3XtcAt5Uoi05NK0FOVSattO/hX7aYfCho64ziltzhqwX6IWWdL/gU2
fuzmFwT9BLGbBtczwVtsHaOX8tnJIqt9oDNrSWBkQ4uiFXOxZYX1xPL93TTE+l7pMM8e40zrgimy
KqhuEBjyy6S2zIodp5jmTZXWaiqCFoyGMgWtUY62hYc62lXmztNnFdLjyxH7/6ICKJ6rj7J9fpaU
AP9/qPsZxGf/8a/y2kndL6jb//rfz7/96H/72P84qP+tv/dn/Y823B8edQmaovCu1orev+p/xCN/
kAWDUaJEAmJIJaj8q/5nuH+sWqtrTZDQF4wkH/1V/6NqSE2F3h7aTGs50f575b/DSJCG7SoAyNWZ
6EzSWjnOxa0cAuSiKPEdjfj5LrGmIhissvWtflRuon6pL6YYnEbrSoOS2CgyH+pIwXY7y2u7Y1eI
zAJvmShv4ScnehPiM8VmHnlOsoMZJc+1NY/6cy8XjEHnindC+Bru3Brt/RLNtSKxHU+28V2qL8p7
I1axONXzfktYEgd2X943k2l8YmPC74CIp941YDzOCJQdpoPrNZCS6Dwx/ub16UcFDElELJGLL3Ab
wQ8vWhz9sRy0Zo+iB9pWnZp3ITDM5Osvc+uVQugLjvLfUfs6LC+IMi13vv7HcdSepBM8FL2r75Ku
Su1bOTrVAxwI/WbW63SHRIBzvUAk+pSy5yc+8FJN9z2xuK6fONi+bMupct8T+0cF9pExHlYOaNS3
r/F0OukwHID2rRVqi9Lj4dspI6Obib6KO8Rjq2swvo2PgDXdQhsYfHPBbq7tRzlZNwZC7H91Ig4a
Eb9Wil/e/dEDosxJH9pkrVFyP0pSO7XN0OtCphYlq5tMFcknE+T6TQ9k+J2SNeklSWRl+UszRVBa
tHbfNYYXwi1G0GQmD3r7WZy+LwOsD3hAYkGkoymFHj6MBogHLkVSu6V9W3ziqn+4S1pfdiN8ugG+
0WVbqy4kp7b8kCbDVwiCua/pUKgCrIuj5xwZG+B7LczxAkbxmTLUyZsi6zNdeumrmA+OKEcpWD+1
/UKUsNyqi5oRJdj3eaqgFG+aiU6UXOfZVd9XSRWqoom8c3iJw5yMqWwAqaWWv0roGmvz4fDRrOqF
9oiNzS1JaIYtjTeJB84768pEI2cDpb95h43Hl7EqsDOtpTDuDFEnzznUsneFU6bbM6+KTfiXhHi9
HnXtqsAAwCWVCzt6Ghjyehy7dXpnioLdbxDG+LSYvXajelNXbslorMfFVbrPtdfoUObWN6NbYr7G
9q6K3+VYVyRhP8zys3p+UZ3ueVTxsZ4jtUVwGMn/9ep/2fMsJbPSqZfubSPUGuhevdy4o949aNqQ
7iq39TAy8vQLxGDkVZFlymWt1fmZ2XzkJ/jyyvBHxEuQRgL6tfZRHybJ5GgunZ7cTaKNdzac5c9a
o9T7UVGc9x2mFYlvedJ9H+eJbIIysfI46NBZ8Nmu67s5Qa2U6mDh4FkRF19m0/wY2fXkgwru8C7q
TesKMQzrClW98SkaVwEKsJ0B/U57O+fTp2bqx8pHccsM2CL7iyhrrkYVXY6wx1029Umtyi9VNLPn
oTvafVbVRX5ulnm5ghUJM082/QesAeuHKEm51Gws8XwS2axhTZOCBoAHcuvF1fj09syiT3g0sVY8
EPB33HyZV+rRqysHm0L+JLM7Mx2BV1dqfpGY03CfUGsLyiIfbpCf0bbLLFDw6LrqTPXjteGps9OO
BxFAR+aobhV7xYJu3pjedZhNXaoNWLmXZcYsxRxurAfFJ6pttoSHTyJH5Ontu6cXeXz7dBSgDlGF
B0Z70k6bcdAbappAd+oMKCIYEoTbGw97TCR4lvGJOrl4eJnU06xqNxTYqp9a6yYL5S98q32Kus57
POyaXR25FvIGhUhaX/SdBpV3YaHO4Mpgy0aA2nh8dbNX0knDpFhNd3Gf8pFW90MfGBFrhnzNaz9G
yjR/XfpOwD7rSWZCuAVIx6bWxEWh3aPdZJSjXH9Mp3j0q0W2eYCzFrSNNlKnoKKD/Nny+LOieeNT
PveYsjRxeZ/A0v4swShd2so4XyUvZ7Ddqs77Wu/EQ5kKvv/tp3v6cEEM6zwjm/SUAPLouBuszqgA
d+d3CtFYTzKpOneCagFUtFS70KJl/l7BgCHNnpONAsn8zORaJ8/BccuuiYo1/Uu2cf776Hwr9ZKY
0Yq625hK18PsrS5qYt2h0r4XD2bVWWfiLm3dY45GXLdAgtW1mc4t8/kvG6Ek3e0LxRpvCUVZxHni
tZernEqQap0eUBuwQ/ygliBVncGnNd2EkzZvlSw5Z9N5pIa37oYr94QTFK4hdYuTtnmD4oUi3Ok2
UZMYwa3O24q+UYMhihOI7xasiiLros2Yl/m1rJhNfpp6djiQ9xXZ6s22ZMO9m8Zneninx/qaC1uA
uEgSeD3r5788oXKcY0F8qt469pjutGloL4GDJxs9r+0HDe8hxH1mjarHkp6ZDa+EO7RF6fkSmrqu
BuH1cGgNKRbsbaV561L0+yzQJ+HkrurKbzNWyqA32g1mss6dUSG0EkeowUD8zUdf6UYnyBNVhDNq
CBdTMtcXLtXg6W8vF6YMGxE2yeies2IOr69ROw9pD928VY1Rfu4lmOSq6ftvsJjb68RK5a2DS9ng
V0x4CEzFOSHv0/CUPi7PBlIdmpEGWd/hBah2kYN8T8kYak/5Cim1wZGt60JNj6ctwJB05zRa+i5u
FTpNCBrGX4Y4ynD8Zqf57NXtOTLA+kKOVtPB9Ryd6L3blEM+JuZtSfQXQ0TUvOzn21vUa5MCkMMK
9Fcp/pxMCldDo9KNXf3WaedUDdxFUqlkN95XbZRe93ERX2c0AbaVWosHgBbWRbwMzd4ZqnyfJAoK
QXTk5Y+6SruN5vXemUl7ulzQVl/zFZAK5hoIH76SeKxJX/HpvounSL82c1MKP0lLOvwzS7hAucxz
Z9+pTPeSGp1xZj873UDpRqyqLDo0aQ861uHoNmTlpfhv5s5kSW5kybJfhCeYhy18nt1jIoMbSDBI
YobBMANf3wfO6u7HSApZr1YlkosUZjAdAQfM1FTvPZeDybUiDAiuQWQ3z27mqmenbvWF0xicr//8
fdzFo7985wAmGIZgE+JwRjn3YX2IUl1Hp98mNyvOKngJoWn4Ne2ttStEgRCZZZSjawnJTWuotJtq
kUmruVZFq8DHyMvXqfDylV6Rx53WXuObSIQ4Xk7i1AApv1H7DTBfaUGG8fRyP2CmolWf/vxbuL/O
jyBJWxjIOHnfRYZUNh+eXAd1aongqMWBHJdHr9LlwTJltTZr83FsMrahUEuPIu/QfA7EiL+3qXyu
tIldKpRh6WtUmjs7NtGL3g89IhjotPb2lRTg/CSS4nOSMvrglJZOX9ShFZuhotoIDVc+uZHRf089
bbzeKwCR2GLn2fH0MFCHfvOyQK5z1ZbDcg6z/JJPuv4pbZ1ul4qA6jaOh63qVlwhLvGtPkr4KGka
rGXf2cu874t13jneJdB6WA4CJmEzWu6qQ6DK3Cn28g3d/GLtemP85riDWfnZmBEN6EZpvImHhE9I
1P7qOglYl6l8UVjljkmjVKvOatvHnGkSjd8LBjkEQVicwX4Xyltu4cqHm5CvbIIFD27TaO2GRmYE
lTOKzyW57D+QLBTPGNDELmwAhp/CoRPPelGqhyTI2QEBo7y7ka4xVkGmzDco115AsVZIS/+bIPjj
ezPrfVDGWCyjDtAd88NCanl9MSZapV4YEVOIDS2HBWuu3JiErDzcDn8p4j8+brMAhw1N5RTG+ZC8
tV/f0zoxJq+zE+PCVto8V30lN6OZdcwPq8ExVn9+uO8Oz19eUT6NTiFPNf+AcvhwFlWsZsC105mX
0eqoqGIS1V5az4gObl4P7zmHLOCxLvBYQwnTLYfOboWloTtSRz+7jOlbH7yzXIcuCUGRXSP318Iq
22GerzdTnmdbkle7v1GmP6ht7gURLc67IZrV5R9nVLA3Vm/pNc2OlsGnn0CMowUdyqMAUNeiGZwJ
f2VlNAek0O0TsNtv3lwSt61m/ABT28PIBdLi5WnhM93Jnjpe0ue/3Np5Of9wa2ly8vDNhxKPq/31
i8Rep9EJ4yJrqXYJ8UCJdi4cgsoADrWbECzRbiTq/CnrMu08aW3/VKQx1EgcQlYXf8ec0P0t4+q3
N471jPL5Z572/LD/W8XGZ06mIjX9Uk8gWOtaa57x5rGCkvP7mFCnHXCNDLtMTyY4P5lgsImh3mf4
vHHBUD8qTWscE9FwLOnd/t2Mov/Rbbt3qtF284p/tF5YAwgVWWQaLcdeOzPNya5WEnzy+hJaS10P
2CTKbIuqXhyQjjyUVUm9N82j1HJqLkoY/UWN8Y/+KzsYlRx9UHOuwj92GUMbikHq9drFK3taRsQC
vcIFZYHOIjX1R0evHo2Qm/mXp2deVj4+PXOKgUWnCHHox/6r1wLSrJRCv4SFF37VW1ITLCY9C4rN
eqXoU39LGAzDci2dm6FPgpjPuRH7P7gK1wAfxz1AHvyxceel/RCSzqxdUpfBrF9DW120ih2tEhvR
QtaKr6qcgjejGMwFHMloRaR9vfmPL2J2O5HCMs8vPPSCvz60Tlu1jjHo04XOQ3QQgv1fm1zzPY1N
7eygvzmWQ3ae+ixe9qRbvU216f7lGu5HmV+/Dq6BIBK0ilwIyPkP19BDaaYyUy8DBw9jNdgqx+z5
xQ2Led0MmHM+t1ma2utinKKzGUntcSik+C7aOJqAwVnlKwRD2hJ1XzXPqdHWqJxN/ebI0jpY8/E1
jEGGVppdP+dFL3ZlNs7So5HR+9qBgYrcqokpE7DT0AebW+pAIf96zOe2/nMDouFGPxtLBzydf3SS
ETvLNGz7/1ojMjFylHLKeBNNlnMD56QdKny9SxHKN1iP2QO7untDQm4dWoVKUoQWskdVH49VoT+G
sW3CxlQko+t8WGWWNS3D2uy/V3VvnEVjfa6Mjq7GMPW7ts6da6zU9QsbI/65lNz2ny3SYTCMi5x6
d1wiiktYtGPZbaYIsigQqfFhZMlYNhGiSyoDe2KqSzd1gIed+YowrAMVTHru9A5J66QcumbmjtcA
nry0sVZAuIrPEknQtXSjYjVqQoAKqNKbZQ4hDz54uCm1828NuMMH9j2xw1KK7c6Jtb1XjvJp9NCu
Tg3gv3ISKogvPTxF7DsbL9OndT0o4sXpFOVrCTAEKN1c9gIb56kR+lzolcLqlk5cGJskcuQpyNxh
w5mNR4VTmXvr+kLsXEZAN+nV0SEvxzU03mAPJeuTGiu3sYrMTQhKEsB72cbvwk7c471w7qaGMkWD
kGpIkewrp443Fh1lHDDROnUaZz/iR1pVky43etANh6nXs10xt8GStusj35Pj98KJ0jOp1/EmL4gO
TvOsP0hD1ruBrLRPbtF/LzD7nPsR5J2vjEG0qwJXZ4qev+Vp6+05kynrtkk7xuhadHG9VjnmBHAQ
0dfG49YU1lXLEiDW5XSMU7jwfg83eIesCcy0NLqHPGlY1xgcvjhaJg8ZCcoMmiOHP7z/kKlmxZFO
nfVYaek+wJ6wqpzEJi2wj8MDzJPs515lA39b3Lu+8Gsp5Are4CiBvplTVF/TMFY3BgB+hiCWM9zo
KCPK9ebDYxzpgggiesayldyG+5dmSG5kQCX3NUlT80Q3xtkUM9O57Txi1Pjm5HYEzzr19aEpQ/HF
CLpT1mnOge+0WVhWESzY4GxOEVYOgzerlxkI1Q2OsuYJX9CwiKRlHWOrdvdVmg2LpsS1nuoSah+1
c3q470YERGH4KiWMxUIpjCeOl+VJQ3FLHI+r7JHSZCunN81zrMdiMdILBl4vxRVCG6W1pXRojooY
JYY2reHwl0unC5uN7gjH8RuvU1ZGXnsnWXgPXYdUpPAkkMTeTJexMqhrTNe6r+phJ8DsRNqr17lV
PBPY62Wbl1NJdCNsNdNUI9zgDr2FMVaipWZDK9bRRH8CST78QBizU0oz2Kmp5x4iLGVrU84RBH3+
otWOzlIavOVhlj40g+O89W30OahDbeUWZr4Ji8y5ZhIJRVlhjbyvihGv2TPb0JoxChcGmn/ZDwjf
eBnfJhbnsySlxa/r7otRzez8oRDde+XW6Y61X+ySRuWdVKKuMpZNZ7z1Vl8/U/Y2z+bcX/3Zygc+
yUOIDX7a5QgK39KK1U9JkOHyezKs6RyXXA7c3FPAAYqYmfAYIJkCSArCV2Z5sfLGcFwPeYc4r1Xr
a9JH45qki/Ci5E2465wCfqRV5AeFbBfddwtlFL5rTmy6DlMrLGWYLEIYdZ+gUgbnANA/TRuH5SVO
rGHlNONDoHty36s2+OpIshA2A2OJRclzjdjeZlZKjpDYzcqX10ga/M73Tsn97mWjbV+nttpHyZS/
BxDSKz+3omSDh7r0Vc5/J0XrsnfIrNZnw6r7b3k4iNOgxO7FBnv+iECQwIVet9bVAMtGdep+p5lT
gRqtqVdTnJdr0To2jhQl9fMgITapwa1BBmnzTKgxrfBsomSeIvo096VsHPTmuSw9DJVmnOnbKK+Z
LieFwwlgmHXfpv5i56zqniGe9Fg9Ya1pnqciqAq/VBrLJ2IRjL1Ij4aiTft8lAKszpgeazflaQ5H
Pm0ctfLFVFr6uMVU9/yeQl/WbVMd7cH7nDdm+b1EtoqWq9TzWcyqvgo7fiAvfdwofb4O4Egf3NAI
t3aamXNWhHtq8P4ADNStrZt2/ULv0G9nbr8Qcdk8jnqfLL3KtVa6lrunPMqvtt0nh65trJs7V5sA
a/jm7h3uOgk1dDZK4Wx0lts+7x6R/PvwVb0VRen0PSb87dSh5fvZckzm4iiJFXOjRImziPmqNrhB
afAZodIvIigBPrI+GztqpB5pgWXLFtDoplOFssDHE7K3KdFnlwQMEhuTdR+G/UHtwxYdq1Cfckbq
Gxd50ntB3bekMxM6S/idIXo9t6mflWRWCbSejJfQ07+Z6lB/MkWJWLNK1PFgYP9a4GmmNVcn455s
MdSc+EA2SDeZqQUyPVWgYfMJwiVghvSM/YqcygI5UcuoZCM7VVn2ef9d2MNwApXr7lNGUitDckbP
AP886qlq7wX5fOtRJ4ICZm7wALKgOehOIy5ZMdLiMwNp8Vbx1ucs/8/0aLLLUE0hOoJR675owBqe
7q3Se7knbRHfpJHm36fZRVIXRbUoauCftWLbSzRRge+mnPE0LLrwY5Oh8s1ROhcHqQB5tJm2aLx+
fMlAiu8nQrZWhaVXZ8HSvOFYI3YO4M6FoUrXJDWtCnetpNRc6kZNy4cX/FMAKtZnauqduvsOKZNp
VzO33JWGAXixxSpb+jXJ3nIxtR67mZj0RWyU/SXp5ndZp2gLpTAe2rl5Vngq3XpLrOgpdSGyVu5U
C8sUzSBHQEy06JQfR6O3Dy3o2g1lkPYMTXNXpL0F3DewXMYLMbI3cnbcGxjkuSqeq9I+tO0vakZw
LUbcCCoiOv/e9zJVfy0pK+bYF3zcvhQ971zDOa5CPTLxJ30vOVHOdWQxdeUr+mb+0xBMmEhj220f
kpo/nYgcP4SkjM/sTZ5Az0W76tmTuaeDE+1jUijePX1ozpWXgspwUTjuZlfEIa6FTjTAVMuvpin5
uIzZLC3XqX8CutM+haWrXFwR22uJaBQgvIapW9xHvLritOWyM3SuR+vs0byaKU2y1SgHpT0nQQ+u
liCfB+zelzQgdGTRdXycH1tO98iAqf6mtkr3uWFSdhS01dylLakmXHWYnN29ywMlXv9W1IHyWaXq
Fb4qjfpmtKX8LiqdSXQdRdkuMUvO47rT4y/qyNZY2KEe72BqrmOCH44Vl/PKylM1fmdbNLQNV5wk
GFDfrUr1S4z63FgUQGQPw6Q/1/DZHtBkXMnue3YgSDyPBikZrKOd77XQb2OEmVRdBW8ZoZMiYLau
U2isiMNWljzrpApRr4CTsXOtArisK8sc/IdvOOWDFajpjrnNuEJfbpH2Y1uvkVP2Ry11zXWEhHtt
EI90mES0NxNChFSSQT67TvSG1IbKLQqYdY0OOkhdly4QdnRXZNLIjRl145xA0TmrxDSq98EluwHD
iz2Ny6ZQqq9lnchmEWVNcCZdxyiWzWCY33j2Am83cH3JCdmlWy1sMQ5bJzfCz4VdWucwisofhVfa
/VoZ4+iTzCF4oFhV5x2Azmfka/CPP7tdVCvHtJ+6cDUkei6PzpArX6K4c5AR116IYnfcZHXmLgJF
IPd1wkvuGvuxz9u97vbDubeBWOpJJk9JoH6Xcc1xKEni7JYVLps3+0D6xooIzy6NB8TNdsxitrJb
8r5HN4cj1peeA/yPWh7VaB3V+7QozJcsbIx4GXvtcOnq2muvQRdG0vPpIch0AzRZfdHI+uH/5w50
/YHd6ZhapnjTOzTiM8nhohsh3YPlNpkWIn++TaqBuvg+fP5ZP2S2rF0/rO3gUpKXc7nPqe89WqkE
+YrJt9hJm3OsPg5U0Xmg8H7recerowOYrvz7j2FojMelkCDIVeLOeV4iDc3YvfYo56lUknNKuf9o
HVBvkdLB+0633F16SM7XZqXPjUZU+qiFcd+ouXZm02T6aNOUyvNYvsbYp95Zz3v/fpRjG+YTg/nU
HOYlRYErvE+qaAIgzbbJzKcwsvK1TceMXIUhtn+0cT+Tfea1LCvmA0ERtsnBsIV1sO02XWZyQJlY
5LF4aeYDb5j39GXRoCAliV3WOnNEiuR7ZBXhkyIwg7V57v01qcmyM0ArKXmpSq9ZUaOkzpLW+s2E
+XdRTKd5NqzAXKPc5TWMAv3nZYiy5n+Ihf++SgJVItISbcNUjhZuRi9191M+aWs1LeMzOakCabZT
0BfVlGjuoPGbR2Fv+pGLyLn2pmE75tGPtiPOtpXDuGM7uMKNURadVhU74pODLauD8xzi5oOm07JJ
8Sv6lLvhFpgA+Sidlxwz5Py+4mbhYy1y/cQ76/QLz+sG+DON9kDKTfPM1879o9ok23GIwhWccgJM
Qj2/5SZgeBKlDHVfRpj4Wkue8obkHVko/EuYvd07IVpvcRiHJ+frahoQ38MpwtXS8JunuNNpdKUm
qGLU6GsRq9ycmtQeBinzzXHc+REr6u5KL9g4DIqRrbMxjhmSz18sxOJnbdBoHSIDx9YXzKeTrFvS
g7Ie0jLf3r9aiLDo1eZI+gxLLGf7vm7yrw6F92NXGOR+9fknJYs4rpIdlC/6BAI7ATv2U64SVsH5
T/erSaX5kQ7hSqBgxc5HTNtEhfCoxKCSWS4Dng9cbfp6SDk15IR0c9zmCU5SmnphSjsb+1LCKjeP
A37uqCQ3JAvJ5H0n545FNDjEdGr2uAdb/ozH/utsdL8kcmoQr0N3WbpQ0hZ9p7dHkEGOj4PPuLVj
BTvUDNyHOpIkM2AJEBDuPOV77dBhXWQ9ah4/pD186820PIdj0KxmwvroT0lsvM+Jc1t3qBtf8ebp
ZZnL4atG4h59LZUycSQOaS3dJF4EYTdtzQjwras42aoHoH/BRU2QnKrEX+4NGpwsvCzBWBK5O0ln
fPkpnMI/DyOly4xn2lifzGzM8QtLK/2iQDZb1rDPx58Soyx0i28ZYVrX++MuQy+4CWqLkHKXtzvN
Um9BN8S4NUP2lM79a8JhgnAJN93WfURbrCIh3RLZK6xGRkwTTtpKzANueMrp53KEV9u35hSzBe9j
g6UIBiOh8ii/7LlvjB1Ir9DJC3XdaGlJB6SobrE5UsBbSk+IFqNCxhQTx+58aTSN7VdVKCz+hqTY
UckRWjeRMj/pgZ5/GYIa5gCDmMt9dTNRU2x1y3qMq9g9dzUl3/reJbwfkeh0yNiPnUy7BkZpPVdz
OXk/3rEf0SxETMehFN3MzcXkV/rsksFRqKl761EiPE/3hbhS+aWLIDokDZL+RTSgcmpRA+xNwDwH
lWH1edDNZjkMKX80yb0UsvtqVXawMmKpXlW1itYiU9JXKx6r3ZyNWYGUPtMcUx4KNFC4A+j0lQZS
rEYryIzhWctPvVVWr5lZ2QsNqR8sSYxC9862F1gNoW49h5ohX/fSMneNXdSX4q6Pmltb94Yk8jvx
KTOjYU9AnuAgNkK4KwOoZ2JuEdWdqB/SOinOGbqaW+d1+LaGtju3qEU2rjMvrKVjvQGZyQ7qvPFF
YdSeIy+RPlrV/gejG5W2CHlhajWYa8tQKRs7Mv2WWU8FPeRqflVlJrZ5M0bMIAzv3ZlGejbIgLvC
ab+OOZQ0wgPPmjFpS6dt8gVzi4CqSHPXSo2e0UksHjpLUpV37lji4CXd42zFTJDJ/eYRaUKhL2oT
O5HfNFm8slikxiUdMiMkoC5rv2lmEppEKeKRYsdJ+vfWYrSa3mWH933eCTv2KAd7YOY7UuVZs52M
72EeAAkvDhbCs5wV9JLwVrKEb+geOTQv1PHh/iwh9NbW8G1oGoiu2ButV20KerC7tijdrSutcieD
PNl5sl+VRaAeNbWLnrq0fBvjNjpS0FCUWQmxBM20Tc1O/1qXZvOczToMfHbmTg08fe1VeUSQHD0k
DWvJU6p7w1NgqunZ8ygM7MJwN1bSmPu8Ay8qTPfscKg+ekLRv/E8YRRCVnu4P/F/HkB8nADDOkW4
QTMDnspvpG8xeXldGyjupXTY5H3yM+KNOp9DSOmilW+yIvz5A38j3nE80qCQtwPzgSv3QT1EDdcl
ZR4qFyItJMzsCiwCjk0MolhqLiPxJg+KGLoNy553imJsdqrOxfm9bKr9nMn+8ucLuqvHfx1/cEGM
olzGrnhFPvIW9dhko2km5TKZNF6cIPLeq4mmoYr9ed3U9Y+s67xNaLjjzpmGif01vI0kQ/7wzF7M
6mW1XYx2KZcFTrnVAAXhoBYRZVQcu88mT9G27dv4L0Ob3wy3oRtDi4OdgSr1H6N7FfhD1uD9vjTk
c66mumy2ioxoRqSFupR98AUxbXMNiyTAWErU6SooCuWINSpbtIJBYuFNBgk6oo1gRmjatVKbatuH
Tnq4L0Junrm3P99o7Z8yKS4ZoZ86k/TIvP8wZxIm7N6IWvLipE52dPATr7vITDcxloY1XUrr0PSU
bG44Wq/DUNXrNOxfwTJw1JqrZxoV7pq0iehvGvr5ifv1AeC6WIY0YHU2V/dBPYRJpbQ5YJmXPqqT
FyGcYJOYcftcEyCzjLNQJ0IuwSg7YFUObG/vMDuQfoYa5KS1k713593VQIa4xPhdv7d4NwiQzf4W
qaXNQ/WP18lxxuYaUSA79wH4vw24Z8VmHyqxfknvY4N7YyUe0/I1pnb0uTJsojoDHqPK3qAWAirX
J9p385Doz9/kPxcNwPsIOfA8mVgePurv2MhZyVSmaPcpIXGA0zfPkpTrRpifg1l8/ufP+40+F60I
qmKUb1iF3A9qg16XWJS6TL8YIkhUulPv9PiLjcBTiOLLtQ5EclW7vsKhfBdP/fnTfyO9IzuBz0bj
ByrDtD+oZGI5dlNW8KqRrdSc+8amTTra7rn1MjqjTbenbZ0eXTDKi2FA8pVaUt6syMt9UeTK+yDK
J3fOPkPi8rc785tvAuyLNdMk0HABdfp1dFsJ/IpqX9uXOEOKeVed3cVLTCFL7NNB/Rfhx2++CdYc
yKj3/QLNwK+fR36wYqLfsy4eBcTWMjg2dCBDHvMMmCD6aJzyVWsSkON6ewtmzd9m9v/UndCL0xBC
zqvI7H359fOVSlM9u3StS6pY7Q7bA1BaNyveZUAqr0ZMkDbOulTmhi/d5BYnfXSfak+2iyTt7W1I
dsJffFq/ezi4IDp3NpwrHa7Fr1dk4FbEDG7bFxpB9nOVCEgWnpEQGopKhdOx7fwwTZrUUcULEozK
tpVps9GiqMj9QbfLldZE8ddeDfv3Aa/437BOv/nCuEvcapS6LBofN7fSJDsxBLN+MSGnczmVyVyk
zTmCzZO/VEuH93sFdl+vSNKi3/2Xt+efYg82VyTmFkxXhx7bh1W/GQSe9ai1Ltj4iTkLR5P+cboQ
45gehNU0BwiO01ozBhCdw0AigE0v8C/PzW/2eJfhPSsITE5IcR+FN8johT2xqF89q92jUy4Y8gzN
ppsCZmzKNH12B+A+EvrEPOEyh7Ue31I7beE8RGGyzKqUDBO9fmtDQtGGtoi/JYhYLjZkRJ9st96P
iaH4my3hN/sSyvxZsMDrMrvMfn20MqvneFJieannNY42iHNrcTYezNKeS915ltRa/3eb/o9MyE8i
55+PvuJfiIT/PVLh5ruYyX71x//V/0I0ocXt/ZNDuYZV+BC/v/27PXn+Oz/dyQRJ/AvYFwsA2mcg
cdZMGvyJJ1Rc518UFWyYCI1geaJJ+S93sqb9i78ACAgNPRsb0N//5062/jU/p1AE2XL4EdP9j9iE
87L8/ysH3EozMxGMHLJ57L7/wOQp+dSq2eil614glvRdtWtWvciqvdLkg1h4DHqXMsr0c4VNZQWA
OlpmwlR8JrHia1phu/m3e3f9+cm/GEx/LWXm4oXFgJAtEzwaRcRdl/xvpcwUejZzBtdZjYOrPUU1
k0RgB94y0sr+WrQoMjo79o5Ct7KFHNXg04wevxVkNT/9+UoQ/ny8N1SiFq4bGP7kiuMH//Uts4XM
aBI1+qphbWDAlyu+hSSXPONQO+Bf/hZVSBSGqhrChYvtYDMMoj64xJrTF+Y4OCGYvVrMwhfjZBif
9UCxNrLiWD/FGo2iIlu3ESfbZZzn3qlxcCjU9qjOvbMHBOHvgV7TPsu6FtF84p4IbY/Ooh5VZj4z
o8UwciYUVVxd63YgpzwSZArnzJG8tmyA2pUjcc9YZn8Yg2lvUKUEh8xKixMbgrMQIMtFj2itV4mX
i5W83fRkAOQNhwCMqV+4EGOrWNH4DX13sRhqZVqUtWksaO4/mFl2GLyQBnxjy3Vs5MNbSkzueojO
WYbMgzi4d4eOiJ2o5z4qn/uuceiJaQw2iviUiij77CYlsnfCSW9hQLsOIkrre7VmHSs1NHxVk+Oq
r6v6NBE1voRUNazTiN5lga934XpFvatTQdBbphF/Nk4YfwZzZMirE/uspcbFw3Tw7iLiXFmkhdKV
S95z6Q7l7FtUL0Gr9De4JeCGhBHghNNVFD8T+Z59TsC3L4jsXjSIUNqFE9mV+QZfPM72PLrAmSMS
0itPWzAPOdq22Nadoi6U7qW01M+2w9dXhowg8qi2fcXOvypjtYeE8QMi5hcho2aVZnDEPPQW27DJ
qJFA1h4SFWr9SHoaEZbZu+cGDMg1C6GWAGk7Iq9xO6s5FabRbForLv1uNKExWkymyS991mM3XWCr
UJhEZ82ym7RFJIyviRegwtLm/BkrX4KCItnP0LMnx4vBuEXyGGVRuVXK8VuSh/aq7DvTH3ql2ugK
fLPKjr5rSbkVY/E5rSeNnTlotmVJ8xbySLMNUov0cQHlKZNbQDBYvh2XUJTeuRiTQJJGR1Hu1EZV
V+lQPoBDhsuCX3lhYLK5ovIbBwavgUdiuw2pJwjH7cj89lkjUIeGioKYq6RP6kua2/sgVrWLsNPh
GhsN8xyXlPaDVtX2tUC3dyyavpqfZDQ6oFtSy1q0eqkw2advmy68ukc+yWqyjBlGLYuiDDNfb8c3
YnLAQ0l7o1jzM0iEguKc6KYZ2qqnPR4cODaV0UV0qBMWcW4rQFvrstAnP8DDMPiDiRsTUpUctJsq
LHJfKlGNYu1YnFA3lNlZAgcovfTBerDC9HNBZ9tK8ifIIRYimzBekLIaQDjKiKpCMbWYrEnlR6Ny
b5i99TAmEyauSRRrTjlkuSqywqwr9LcMJOHbHE5/rawIblCQO8DDVQcSd5iO1hemDMp3NXLam+di
DFG6sDgZQY5/MQgc+U1BPbEQeirXtHkdP6vGzq9w8p8arWdeNQz61qFhvgLxI3YE1kZLJ2umjdFn
ebuwhijeul4yfSK7vvX7Qa2fiSb3mEl3W0S6/VbvY+dH2rB9LFWtr18FysrHqJhHt1WX2wcOY3Hi
T6XWn8nqiTad53ipz5gXWZZVjD42pYKcWyhZ1siDVukVYSWE16cPBU8YaxqP6zUfrOYFtDS9wamL
4mLd4uDeqRbS85fJY272lBioSzaD5qJ7893IqsrvkwuVwJ99DcE5pvReE4Y78tFNYq9mHH7G+lRa
p7IAe5XnZD2+OELVngKnOOpjYF7SOCiurtVXlQ9Kx2XQb2qfR31axRJe3qIqqva9z7R2gajWAJ1U
9Ms+UfHOak3HkRQKGDtW0i+TwepXCQ7bhauSr2OUTrxJi5Zkb0kLey3R3+1pFSAc6kWrPRFzmAdk
oNYcZBQntMa5JztcQyv8QmnsFYtqZNxfjkVwlLRPnl0XIvqCTFKdybdIkvfRmTvonu0wgnGHa2FV
w5VHZrg6TeQdC1FGJcjuCAdLXZfak0c/5EmJ+SHPzaxdT04yI1IWDEaXuJHCtH2M3Krfcg7LH8Mx
zx51W7nyvve7GYJxas12LHzaqNUptJxwFdeKtiIdoWdSlGXbOEdimCVF+GahEsb10/GAd1P+YNtd
tzSkYUK9yhz36CXGruznCGcj7cqnapLG64isol3kg6c1j7EizUWjjeE6FB1mHPBsdsrS587x7BWS
QCcy7U8k1Uro861IEJAAJ1PwwzHHdKz6STZ52C1lGwcP/Jvc9FWUL+Ii9Y69KNObUTQKvjRVbxde
X9m3wo601kdWwVRjkIW7CpHpXwpbOigTTINZLNO2lZ0a2QM88pXulukzKUZWuKUPzjLQDc1TPjrH
weyMNQ+huhtjF3Xj1OGomWNZl2rXC6Jb+rZ9GqskvYZJNd2KDl0KLTl1k9vZdMy1UnmpgbUtYL9s
QDXDNqsCa084RL8KzVS+ZvOIeFazvOqN6Bdqm3hbESiSxSEqnu7St1Cq9inKVYQQbtadE6Xy1qCm
2g3L8pw5y3sXwqJEHdmwBuuO0eFZ49qZLbenAsMkq1acfK5sL31oI2pCofbVKpxocE6p2zyqepol
oGJUpvtlphi7SLTGuGqTlmFp5EAj0GZbulcP7jHo5ZNaJOVbbJIOLAfH83kZ3LeUjHO0tVjFr11K
kQoGp5brgaEbEtMofLa1oqNNWej2zahk2zPAH/NPyTRAjbOz3NpbkaLQbTOCxdQ56GVGu3GrpV1P
vE1oGqq9RZB5szRqo/6GTBA1UGOvpFOla1NJgmuFmHTdl1a9QE1e3Dw1K080rfVvUUrS7/L+DupQ
1Y59VNjE05goOsYmmrYJ2xWOLXBz9Cuhb6HUXBhSI7EPCtgeUBoDjnmBCOO4PSZ4YV4nMiOXWeMF
51KTuUEFp/KmBWkR70am2eaCJ0us8Martp90phrup95ozZMqMv2pIjVnWXex/pS19Yyj5c4OIFcS
12geAcc132ImB0w6Z70AX85wnYa2jp+j8v9QdybJcWtbd56L+3iBumi4AyALJqtkJVLqICReETVw
cFBjBh6XJ+YPkv0spmRmyL/DYXduxLt6uidRnWLvtb412y07kcQx9yD3+Nao0SVh6Upe+KmLpl1b
Ruzq7Eqfjj+W5UZvC2B7beO9VUns0YNwW/Q7qtfXvhGb2mOeqdxbfHX08zwptTrEqDtEKKq7qAqW
tsgmIJTxfJRt54bC1cYXLJtuoGLCPSalTfB2v27uLaMTnxFytdeRpw0ddklzOv74l+w0eCEzy+Cf
dkQ/kK+FelYCwI0kmt5y0wCSBxdQmzPzG9zIkp6esF9Jrc7fAI6ZF1NR8dcofJsXLgLOeDNO2nRE
5EVTJp/FSzsqvJ+ek9G30jqbP7IHTI3LoB4Hdv47AWKNtmPhNkHXN56Gt5N16KEcyvFS1sPSbkyV
iSmee/6tSxTX0QPE9/P2x97g3eLb+3lU+b92MP9/8My9Bkn8r8/c//W/xLPovv964F7/ws8Dt2H/
ixhJvCGuDvqUSjSlwp/n7ZUGhiAOgxGkFwJ11qCI/4ED0/7FERwwNzUxTV9P6f8+cOvEC3hUs13a
YD+P6n9z4j6xQ+sm/w3KNtS9VsqxddrkcpE0a9K042B0Td+djD3Wt4NowKU0gs10u23SMwfZ98dY
5+eIIPDJKlltPKdOXlEmbiIXBwi+414aar0jdv5c6+6kmPjfx6CxjdUb6N1pKc/Wlw4OiRsHIswu
YAMWemi/RYd0n/q3k/+dK+XLfpX+QQTexS9P/k8Vg5My4jo2JKq1skLzaK14vz+mz4UmCllFcRDJ
16S9LRC1JLa4FLYgLF5B23JT6nVQzm9/Oy4OUt4yOkMMTh3mpDyAPnlO0MjEsDiNMI/owsP6qmP3
0jY2sJPRyok7vbB2rv3l45FPqn9kB5k/akkU9rHo/QjO+NXO2Lmo7OZZp1JqInqCPwG0xxEbmpGP
tWGMoaNF1pkH/Ntby5Ds+9Ba8FG5RH++v8fpYDFX9gzZivlbO010NjKXHIBeOXLweEKs7N23JZuw
j6/0D8OyAFhrHcYyacGeDKuSjeTU0KvAUsNj9FEWfcujvt3Ak8QMNoYGOo3RUV4/HvW3D4YepE4F
CrnQ2j89fbCN5ioN6QNZUChmawQ9oYnPc+GW0/bjcU5aNOtz5AXSOfqDu+BRrs/5l1KXjQ5dtk2V
kZ5eoAzWtlD2/FqtLiGMnLmRTGy/lPmYA+iKIBayVUqJVLR++z7jwXAwQWUBsZ5+uqBpYbJZzgzy
+31bB/FwjFIsW6eB99eDZ7WoNYUkZuQ627RzVgTzNGw+vml/vBIL1hLoRg9w48kgJTYu2Q9Ghhmq
jrbKQFFnWsRXI1PPgRz+NBJNaVYSk+4EPeD3lxNnXqbzjfMaJFA1lDno6iLg4ztzQX+6a6ZF6RXn
L+/BuvD8+hY4dQb+UNRZEOvJo2PJh6YQZ4Y4qWT+fPxrX11fAZkqyo73Y8DA7oU68WSGFtkyam39
CESh3g+yfljUMgTK5eUhm3sOYIqXU+CaJYfhXr3X0R3hnessdJvRXJ/5YX+4dj4ybi8AP6hDp7d4
wni/qGpD+WqpnBhENroKhNfR/V+/M7RKeC+BkOBrVk+mkVKB2ATAHmuNxWkmRh9F3cDkGP/xMKfK
i/UrY4EF+o4A3yNg9mScThVa1yJwDIxp/CbhPG/jLntUvcIK1dxSNrpaf/ccKEEWx00/wUcjfb3p
20NqqfkVcYXp3qQ4cNGYIuidHtN+b0gg3kYSLmqv/vPxz10f+v8s/f94KUg1cOnY6tS2mRXevxTA
ns2CeBTuyvxQTP840Q0FkLvZePp4mB/r72/jAHK3OdUAsTo1EYNBHrx8MnL8/fahF8jgkd1ONy4d
eyWoZDs0gWxpg0Aam0bbNya573OdOHsljndYpWp7o8JP+/hX/b6ysDWkTrZu+mDTnK4spWgp+vYt
a6hC8V7O8XHyhq95t++ti64clX3VaMqZRdT6ww1H2cQ7SK4Ut/1kw2CDPmNV0fIA5fmmHt0C3Eh1
IFz98PG1nX5VuPZZo5kiV10ETaKTB5tpiq71JQ9WzIipvMSIQozN7ZlRTlev01HWX/HL6rUAWzHK
CrdfXjd6mBixExT1Yl/qg4F4q5T9mSd2evdOx1v//JfxEtUj73Xgqix5bWqXS/NJ+9t54scQIL3o
2bPbxw3+fgi7VnuJTCTDNXllV4tfuil8vPLcNLFOA79+EAxjrnwD2Jz4z1hf3g+j53h0MjCFgWXF
4xXZCfauiMT0eXCS4QZBafu1bVt1my4NZJ3pSFuEHJ+6X85xMU4ngB+/A5EIHcY1xOf0cifY5FXr
znkQt5RhKQv6btQzL6nWptPVYZN59Zl35seE/tulsxFhlkThB6/q/aVTPKURWQ15YDo9ektRRndl
D6s9ssHoL5iqHqLWAw2WR2ZICTi0DWWViCfHXCPpQc1ulqrZG86dptnNY9dEZzQbf3jHoBwQ5rrG
Qq0pO+9/nrWYnI3MkZ8Xje0rmNgc/SflTx2nhn3mNTg31vp9/fI+N65RW3rGtDg3aTCrxj/27G2n
tD5zSes7+9sd/+WSTu64ipY4GRd27mPsuVdxJQ6UsQM8ILezl95jhdf9ru6/OrIuwr+ehoBnrCdn
9mrs3U9GXlIwA4oB29Gyld6fpJ1fSt09N9mdat9Y2MEDQkTmMLRe5mkaMYuj2pGEwbamJGaUXup+
5tjnW7UaWMLeyix+Ao+596LqMBDXXHjJmYnplB1LKLOx0sXgRtOqB0Z8MhPGCowiyBzI4OP4H6cz
bwqjeFCRk/t9mdxqsntUexxVqeHrMrr4+Cb/9hadjH3yxnb1gIgeZ1QgjdcRm6FObWpCV/3xKKfS
3N8u8eRlpfdeNyNlhKAZ543j9LT80q8dJRbf1sXBLuNNPswXTdFfGA7xG0NVYXlvh93HP2N9Y969
y+vFQv1ADmHCZzk9YORO06ppy6Pu8uzYJMMhVZSNomUPRhFt6JL89QTJeOs84LI9UqnanNxc14kI
EZwsGSQUeJkyaPBXoc07ZVtbhAD/OzfZQUZh8Tqjz/VOJGwkuAxtG/Msm9Hbk+99SKzhrvXSQ2U2
d1rmXZOgC1gNBrlIMUmJ2cU0LM/N0ac7o/VtBtQMbwhSM+yXk9UpT52xHzsNO21SmT02UZ05alFa
51bJG1N+qox+FA8F/mGq8cVAeuXHD/m33QsHYQDITBirFhic5Pt5EZwEMOGOTSE90SvucoyxM/nL
Csp62GYBQm1CQWPlDb0foybsr9YnFQfnVHy2LLIsRHJ0O+/eVuuXLprPbPz+eEm/DKe/H27ME2NB
LCaBBZHps+TNYRr6h49v2/oFnnwb7y7p5LZNrplQbFjkurJavj3KcKyczUAOzjonnLkgjaX6dDwO
xkSiMd8iMF1lhO+vKbIUNynKRPGlDZN1aunMhVavKfIN4fMMFbhQXCVsbaxzG6+L6oeao6fld3Zv
Gb4gwG1e/KLNLDtwEYPcunHUJ89J7FoFRjCN3B4BnYCEj45Mpgd9caabYtSUl7lSnUtjITznS9sS
UBfanVnfjjWnCT8VUQ1VMsvwTmut2+9z2cij68wlmRku6uiIuOr8ydMWSBoKAu2rcfLunSxzN62j
ODAY1PJu1JPRvUp1lHX0mTzls+bhat61RIbfSRVzrqZhBvVtPPqfEDoPbEkWd7411bK8mFYzvtro
0VvKwvpCp1Fc67Xm3GSORSsr78QeWv6bZbWLiYJl8kZfDBrZMXGC/T6cajsJOolQfzMXcWzvCB2w
06BiP9/sosrghIS/+2uBlXebepp+qKiNjpvBgo9LDSkZXlRBMA5+wOoq0u0Yd40rFnkYutQ45l22
LfQuuRytKDpAqR62RW62nD+l/Uxa8iJpU2rqlapV5p03lUaI/uABX3Z309AmuxiXhOC9XLrbtk8I
JMqq6ALzrxNEep1soCom3R5lQT1+ay0acfRG6nE79FinSiN1buXQ6ccuykW/Ka3S2PY80VCblaV/
iKNKf7K6qcVDuqzaiMm1vPJicKvlEkuZivdNL7lx5aarlT71FUlD12jV5DiW82EkejJYqt5vXLXZ
lSJ3Xmxgcm+4FozNPMhrrY0BfQIxT2C0IByAAs6bWRCmNb25dskOH4ZY7qtJpdBlL3fCgsygjgr9
RNP+R5CgQyezwnKEuiZUQIxjKHJEG+hmbNw0pZ4fNbpSdzyv7nZKUapce83yzVKh06g8tJhMj4L7
bFY2vV521IZXvRnDNLObdY/1WleqFXQeWUKATm3qAHNV8xnJDXbG1P6cFUZ1haxC/HBp8I7n4mKo
bXEBug6hjx0rF7rQ34RhSgtNUgLnPU83IiaCikaqUuRP2YTexRbQlAZlpmJr3kcJKcOtu8anz8rL
ZNW3c80zZmIi7mg2HhdD1sEIL/0AjnSgk6Uo+9KZx4NcF3xlidzLNVPHikSv36ZoKDid1DP4haTe
kGOvbTNtuEV4iHsLVdx+LDnbw08qJlyOhfpYGGgZfL66OCBckLLXQGK4MaVfyE9DYWOhMsEd+GoQ
NbFBdyWuPQ14CVun/LbgC/tnnHoVE62dmIdIflmK7JLCnEZjmWQm78VBLjVG5S2SlafSehHwoXtt
fKp5Pao7okqneuOOfbWtirTfJ62n43bMq/xhVGjY+CjP9IdefTMXvQhVtw/txAvdIvkMY/RrrPCa
oaiSvqOQUMWj7x5zSluXbdYWT21kpqHWoCWhRp7kh46prVkxgr3SbJEi6a9tqtjbtGk9wBvMCpt4
Kn0cs9dSmJu46Pw5GQuMzdZ3Z0gv28I60GXdjrPYLF3LB5SbmwQdTLkZCmLu8T4tQ2BoNXKorv4U
D4UIgZjrvjZ3tGAzuUnLduX/uPz9cQEikOxNF/zG4l0kpembqvfF6nWECEVIkz8olnQ7mFUwZP3z
5OShmqUMh8BZo4Pcl3ELSUndt5q9AQmzsad+L/p9Rgifhht7xHbeDlHIQuAPNcLC/SBs47kZ6XpX
VfvCPBZ6dqEOB3WODxx2JafM5Q3zbWCmAmtm4XzqxIQSwWZaiG2LoKoF3diWFFvtm6aOI5sA/Vbh
vTiY0lyuVTJBkR5mxohmdeHgNMR9+woG4dWNLVz86EzczI5LEhfL5hbXXbQZlEyTG7tyARfypFvA
GbdZvygQhsYFCoiMmvsp7xaetwH0r5519ahrRRGYs5l/W4izuxjm6B+31TIf3Yj9Sa3iYr8YybWJ
8gYT66fKMl8yBBzCJXAW/cTRhhC4cVpjH89Lc7TyoblvFOAhnjcxvVbKmBKiNTW8T3HvaRdWo8ny
IAEJ3JUeBUJtiiTkNK8xAS6yPixF9Ix/EwIXdOFiU1bNOB0iDja71d8ZTXze0aL0b2YpenWTzemc
PFZdNR8NNZ92ilIqV7FdRPZuATl32VXkU4dIh9wgbUuyek39wCcXX7lurYS4dBF8Uu9OsskfO7f0
F017RWn6rBKBKA40FExUrmP06jnz1PjRREIrdM1jYYA5mphRwxH7dGrU845tbahMU8h5IaTFfnBN
6BhSbLqqCvS0NMn9SggUbKd9iui5QzoQWZT/ercObPYez1lR1eYB4Jk0cQkYxnepQbCxxdhv2MNu
VGlf40+9pkSyayNASzjySZ2Lmpt0uElbSnrCswPi1eqLAsttG4zUXYCV2c29nGV/wNI/WmgTYYpp
o5u9uHEyF4c2IaHSp1dP0CImL18i+UNxTA4jE1+jywtpXWSxIT95mF7QhkIl6tVKbwK3qgrvcoqt
ZTWrs1OwMtz0HZFFSM+o5FAntf0EnUgyxsujO/Q1FygaDMmSzFN4t4wWtABByB90ln0U9w6mW+01
Bk3x2tbL0Aa1Jl6Yqb5ShBYUzTuzDb3Jm+9ipJv7BSLUTQGGwglhSUxp0EazcYM0qayh1E4zvnsA
l0Uo51z3yfFblTEa2UU+xL7rCQUrUB8je1JyiYWxhPS7J/kNxTCFBOyYqiXTvd44fRvI2ItvMsRG
XxAmjruJuAmPJcWaMJi37gjSTiN0MRxSr7GCwqqfybQPssx+aR1hh0ahOKujYrrqdOXCEs0Deu/6
S+pY3a4wl2YrsFA43L1x3HTpON4gDyE9q3JKH0voswHw51o4yh6Q2ZiEE/qOnSPQ7fL/im+1qa7T
wGGmVgwl89GglKh860Vs1ap8aq2MbkczCjWcGy+77oBaECtJ2m2s12xQ4Fkwh5bNXnQVmaa6tXw2
5/mmmlo329uxsU9csuiMGPu/ywHl2I1udxXlEyLjGfiKWnmjS8louiNMcucM9aVG3Nw9dpE0nNfg
KoIq833ZJ8lVhWauS1RDo9QYb5al/Cyz/oJIHplsmvyujNzHCmbSrRc5z6WSwlapjO1iCQQqpCTS
8KY4qSCXL1/ihbtyWbRDvhOsDwFzWnTT5qazN5fh1iuTBze36rCce/aHQz6gU67s8t7QgPb4Od+S
X7MFViAWmfdZs+p3bUU9mDPqZFdP2pdinu7jQrsj5uNZmY3diCY03hcFU07RbSyjqskRrmL7K7po
A0upRJ7u56qWHY2UxaaLLtBTDce0q9sI/Y4SofJyK/kN8VTz3EWuBGkLZxTQX0e84CIe+0VczspQ
yrAexT3BDkOod93OyDsnrJHnvS2JuusjOb0I4ZSYXlKKtU1hfsJxPYUY9r46ffq9LJfpKtGnWGy8
1IqgQfbXaaaPO41k4V1d6eoWrPcnw6hr8jv7Mhwn2GywF6AAjMUlLD3rNi4yfWdBkPNNrAdBO6c3
sapedVLfeIvGwgbn7aFZkibMsCmtPEqYYHX61ZYI0QbhvEm4nhxkBFic3sWonG8E2joOp4FNL9vs
a2XXZewHisaor0bEZvuBxMut7SbtHnw1qAsX4ZqnOBkKdaaBUBEIeGFE1Il9RLDno1dvrsEZFbRy
8gZp+ETSopdzvkWEzMKt0/odLg1rqBPsCtHOnmw9KLTubcpqCr6Y4shVrSe13OVGN8eBw6HktY+d
yIcDuNLqk/GLxP1M8kf8zdYngj+AILFxbu89r/5SNYSfQL9YyqtGytUCqc4dH0CSX0i8UNeNYJOF
02G69WRFNC6a/HqbQatGlqkOgOhyNaZBRr0Q9GQybIQGjsqkDWSmzKcOBosmmAjrfSNlQ7mQk/A2
Q9ZkpLzGDor6zGBWLT1JYQpmHzEcpUpLuMvIuGq/VTMNzy5Kn3MvGogkYkc1pw2TODEUgkS73tzr
TpyHNDLSgdzX6VNlIkcmBPUmnvI36FnyLrM7vBrG6BW3acoyue+YRpMg7TFPBFpHGSa0x6aOQz6c
6usyeiAIOTVH8eWw6KK6mip9xmVRNUZV7nMr9e69aJVocMQk4bvXXADHadSV+d4bezlBU2wqRKUe
a2Z3nZfQwvIgmggY9gQRvMzWXm7fS6o3xpaOy6CF6awCepqMQj8IYc7qkfwSSJsKqutxP5ila8Gf
wx+QEKG46YvZmJ9TaeqI1KyRH5Ct/FH6N7EvOtfx8478AT+2VSN61gH8Y/s3SfXAmahl0jd6R3xt
7AiOCQzQiu2RpRZPczusjJNpnp+o7+fGrhGz9z3W8wFDgumIq4F46KPTFt2DZ8f95163ogrB6JxM
VyIbIJPng6aQuunGJUBY6X5KoODNwVwXk/EtTYV35NhRMyuLDCguGxJn/JT0erUhBcGDZZIqs/tp
UOIquk3E0IJsEpOTXqGytuOb2phVK2R6EkxJJf6J1OuuCDvT9pMcAZjVy4UCRJ9rkd+BE0Ehtaqu
he3CQcun9y2NA8z0xntGy973l5SjiypQgF7s8tzydtB3+m4/LWkXUuCpIIYh99+weEc2b6N3A+Fy
vKYH/xXPySVRu0RMV2gpARVVnfSZ2fLXUcYSk+6YXAk5Fxy5tIppsDehvdadOT2lA2CTYSeiR8V7
SFN5SO2ag3jGrIIxx44CVpItC58Y8AjBlMnM72ncPMhsa5CWBAbwiqN5fGA1HcLY5BSr7jT1zso5
Fk8x2LpNKQ2n3MNsxj0RpyMHNqXVwijRyRW0gMa3uEyuohkJ/bbqtA0UpaUKudE3RRpdGqm1ESvf
UD6bzpd5gTojtXQbGfA/4lQaxZ2Uuh3tkV+PfQABKbZuusSq74jyDZ3lyID1y6hrYgsd70uesd2P
sZxM2vUSPUs3RJsZmNPl3PZRmGQWFbpMNtskM79R8FBA/MwmOesSIG6bXiWN2l0D2lVsGCcKd8ke
cT5okUQaOnUjiDF1N0yL+r2la9CDq8PpGWAolo8FZwEr58NDvh4NEtCFZ9zDAGg+4TN/EpeuQdCy
09cFq6Xgvy6zAF5KqXTmFZQiUahBXbVhXGJ50SHrQJMknxGdjLIV0UgCWQHM6Ta17RkuZ5+EnNgx
iLDZS5Rvug3st5o63+6WQGWSrZaecGoRzLD6Ow1HylDZzO6FCNIhDWA3r2uP7xjwPeFilBeWtzTF
JpV2qdBWSz0muDhtQDXayd2sYr+GIUak5nVpKTAR9S8e8eqvDoDZEIYdrql4NFzSPKuOw41T2V+r
XKHosibF+ZJ6fHXl5mknt8pUEHTENweRWq8RKxVzexPnTURBx4gQ/ECH59ZrTAZ945iP3Txd5n2c
uAjp1/AZ9cKBncEWzuyncVPHvPE3yqzNftMnjw0iM7EZHfM7TjPCrtvnruEUti+JUifHW1uzMmhX
3mhVhdeLtXmT8508sieN7ztPbK3CNuNNlETWha5RglpG1bh157aV20KJGwhHpPFMj6Zdmz6lL6KB
NDcaw9ZpN2rcPU52JexvvaZG5OW4DhWQ1AoMVuZAX3AlmX7ZMt9V28SpIuUCw8l1Ts7BtkZJjmz/
ZpDzWnnzDr0iBIGY5qbCPRJi62rz0OqWQcQ4kiwtRuM1GglEUaKZrhzDIHK+A05KUbTCfNJImKBs
G75q4K6mYGanfXCqUqeegHh7LSZMChHwBcw7nArHxU0XzmFO/VYUSZHdVe6iPngRfaFAa5cWMHGh
PJM0mVxNCqjNWxggM7u8boouereReuQj927wOUSEVR4Gq1WvDCRW7iaKamCHk0x4y4p4CfOBDe42
p3oBe2zJq0dk8OPFgvj/uU6MrLpqsY0rgZsXEMFjW8/H2xkeX7Zb9NmZDxqhqWyfZmXjKSNhgeY0
mW9qPpfjps05Hw6KTjw7BdMLQNJ4H017fGxZ9KEYylzZDa5S3i2E5bAxHSItzEXecHpozWmdakpE
swtakiQudp41x6/52KmXnpbF+wjtfxdEeVcbtl+ghLlwsbdsZmAClrvNWgcnB6xUTZTWveicJJrY
NC1ripVf94LT6OcxNUxOXgpQItznGpgwqlRqH6MC0rZJtPCfoG+bK0q/W+yIrnYicJjtrSpNjuyh
zCdq4kejXap9XhrG5ay21u1UcjDSegPLXp6P2QErYPGIGcoBemlpdRuU6uCanM/KDExuM1OF30+F
KkZYqLnUl0b5Oo6oZxQVhB6S/Gm0CtJommLe/11Xgdfvh6LJJgcC3ZRz0pLSdHNJknqUQdvJEKg0
1XVwit5jNJ3p+px2ndaBaOqBStBVF9HlSYNRn5rOMwfaF3QVusDJdBGUWvacJ/Yzh9YxpBkFP3ww
6zOdjNPWzI9xLfTitKmxeFnr7/qlC58gCI+VArXbQGzLTpVxfoPlWZzRPZw2LtdRLPRtNjImi3+c
3Ma4I7k8KbiNOJICo9KgJ+rNFsfktirt4aIb1HNhMad94R8jrr1Lx6GJhnj2/XV1IEMNWLMsAOWt
Ml96LSaSxDrTsTztOa2D0BjFb0zfHXHhyc1jZ1mhqFulgukFZWdOXUQDGbh5szNP6U8DebRFVyCV
ZRjeSYddFLpZ6qsQw6SGHCtQeKpc3uR91dynUXampf6HwSwEC/RANVxIeAHe37psUkzdLYjlMgdO
h2w92Ge3tSTY3jhz/37TLnADseAjOcEIYK4+//dDqc6adUBBORhevNsq2tryCaioYHGoJPXydOta
F7Z27p3/wwUyyXGJSJ1wBZxeIFbAOFYjzkXY28GKto36TDTbGFR5UYdRnSlnbugfvjEEkZgdbCAf
q5Hi/VUmFGklhl8ZeDnWOxao1u9NbfPxTPXnQew14405BO/h+0Eslf3CmPKJORqliK7JrdBIzPnM
E/vDrSNrFqkHIj57VU69H6Wnw9qOBreuckEcQUH/x0zuZfHp42v58eH82szlvWAYZkHcKGue/Ulz
VbWjMhfZ1AR6Qassyz+16Yjtl9KIXRyMLDsi6tliWAXE2Ee+I919ntlXurM6FV0iw7jNSmvOgVd7
Rwdn8cc/7483wUUwSvvcQWp4MrckXdk2PbsG6k9auRcVJfthFtWFRKUTGOiM9h+Ptz6693fDVFca
Bmk4COZ5tu9vujY6Rq0LvhK3zXZePAdAhG4yIpmNft6Pc7edE/mty4uXj4f9/TIhv6HmXe0OfPHW
yRuVsvrjp5V8+KLcsXKEU5cEVmvfR5175uX941CmhcmBr9LDevD+ConMyfVhrVSUlIVzukLoTTTJ
MfvMOrR+ae/vJAsCylAWOhKAeXrvx6lod3mtYB41miykTUtWhaC/vGywvoZzp6075DNfzG/yX4eN
A4Gpq2bHQrrjnXz97mgbUnFY2XvNBDc7absu0fL1CESrXH1qtfxzW7f7FfbYqJxXc6p2RnefZfQy
P36gv109ICzQzBjCMEDYv60ig6Jh915VHxae9tm4q+Ec0Cr0DckxrdgDfv54vN/e23U8i1kCG4nD
NurkvbXoc6kSFkKAHvbYXS5+E6L2e+52Hw/z2+aCYdbZdRWeezj2Tz7HCkwBBVzOepTDyZqwGidA
uHQvLOWRTWgauPoQ/sdG1N+/Rh5MylKniYfP9h+J0XcoFPonNCGUbpuVZ1fJ9T798tYiHzRXSRCS
XDaIzO8nbxBSpaYj93blrfcHzY5ujLYMBWdUyiN1vNcXKBJC2SbC/PnC/J/2Vf5/hDIirOmXRx1+
hVz0Hb5pN68spv/8n451UcfV9199lT/+xk9jJfZJjWoe75n6I+V3jQv7aazU+BMdg4WnubYDANA0
/m2stMx/8XJi7WCxRGRMpuS/jZWm9y9CZ0gsV1VAP6vR5m+MlacyTE4nyJHYhGI/Ug37t6xuFT2E
VOMBGssilmUDdlHlddQoCVIsUNAgsENYU0Fzm2Nzk8B8yFH37fRep8T0y13jJs1xXf1KMVrX51/e
2PWnMMWqBuxQlFFs/d9/IIPZjE2LCyAgzW6mt+9Em17K+9ml7/gfG+lkRm/rWKGuqatB5WntrkHg
5Gd6ktxn0hn+bjr7cVHYFoAs4opaqVXvL6pwiFhqS00NQDR5O/qQYzBppgi9dIQTngx9OA1tHzrY
+S4VF1v731/pr8Of3NPF7NuMI6pKiEuS3hpG44VYEod7xzgbY32yHP+8UmZVdsjsbrD3v7/SeiW1
WjVvkqfk7lXN9gOljUtFLKQ5oFEsaROpbD++vJNZ/MeYqBItPgSNIAL35PIsBf6MlXB5VATo+iuN
Mm50RUkCFkflRslVitxJuuw/HvXUsvRjWPaYjroedPhfJ5scArvmKu9TLSj1oX52tb6/ggS9ZJt2
GO1oW0MYMQLpVKu6z5VeaHoRRHP65u5AoVct7b0V4/3ZlKotm7CuqsWkZF2BMiIrJ1GvhcxpLStz
Ug9Hhz63c+al/NOXhtSN7ThuSoJqTxa/IifHiqVDCxzKJTMNnCjfu4R5oxAz+vrMK0gh4vcP2yS4
COshdwtD2clTmhfTI/fP9dBsLcvgt5hwgD05aXpXuxVVTqNPRETHo1AKBPe6c7W6LmGPCksgBKMh
4PgxKrkR4WkL3VhLOnGlKUjbw5FkugZqH8nte8ya9JFB20L0AQI0PbLB1TSfe14/DWDvy6clJVUh
8OK+TIPM6irqq7E5DPsoEs0bPSdQRWzcq2OVlDndUFAZa6U9zWb2Pa4ifEfgitpTSpN16GbNIEK1
T6v0KGvHHPeicccEa1ajQRmpyGeu6kkU2zLDznIt3Z7GpkPJ8kFSkPnWl1YiqPVTCgjbPEopcDTj
GKrRivnxFsV91WK1IpgOdYvikz/o3muTO+xoxYK46jQQayS9NB1aKyXpkHToo5JDUtTyl05tvGNv
lNGqCTHFE/ss1bkeh6GmddHQ8Z/rvmZeLxbnyaO/OrGzgwXryLb5zG2yYqQ9ev8P5DFn3vYmrYiQ
zANwSy0Yne8jilkyJRAH5OxgivbVNmfnGTyN/WJo9qT5UGTtg6B0+9qSDEsEi1YbLyDUlhuZjfF3
gKLj3VBLR6fyFuVfcqJnyOao0IP6bTx3d3SSdIAatbA+za0X1Uij7Pkhk1XdB2tm4sOiYHHbuFE9
0J0X7v3iIJz3i0GH34gyozP9Vi+WvbDqgq4S+CWAS6qLymJ2286lRuCAGlM8J0aBhTXqlQ5CRME1
V9K3LjO1NMxMJb8i76nscBHmtNCXWXWGWytu9UOTEX1HP60u7lkpKdjbesoJEh2AZy6fpihWh52t
TKZ9SJDfmIfUHfSo9ZeSHs2Og2sGNl/qTuDGZku9IhsJO4SQLJ/a1U3gO7lnInddi1MXZl/SrnKG
li4HSG2yeiIC24i2qkCieWu3qk31m7Eqke2Y6DUjn94ILnpJuMIdvfYKJSELTOMLJjIUuMCUpxA8
YfFq0LadNsQq1Ch0EjWDIkdo3Rcxpj14K0VZ1KAbHAu4GNG/fCrYHT2AT073ZLCAcUA25tQIgBd0
NfajJXc2bHDar0UTxdoVcUWmP4q8wtCwZCNkPE+nLVzSYNjrSUNCkbRje7zOFyHtEPgcugLzv7F3
JstxI9m2/Zc3RxrgaBwwe/YG0QfJIMVGJMUJTJQo9D0ccODr74rMulVSVFG8GbNr9kaVpVQiEAjA
cfycvdce1Kw3zDF6DwNTyK3Q+xN2wEWKeaS8dNEepYgRKaIWvTEoZ1V6cxNs2Zf40yFEZGkcRKum
6UlDHxjWZd2QM12XvdZvKHxTvY+w88TM2OXoARcXUuevIJBJzwrGvLuunLJQjwiU4+FG9CKLb6Ci
uXpB1lN16URT3K0SFEXmbd0Y9pNrorxYINeu2q1hkmqkiwTnBlj8kBDSPm1x3kOhbPtrbgHiY2qS
KvbOdBRvhEbN+EtYYUAcVxzj8lHBnNzRAdc51JfYuS8tEaM9p33OXKkOzMMgOoLQQCY0jLSSqUsX
FVkICkVN7k7rwTJZQVg0K9d6wjfEtLiOxlfLVfPwHBZ1gnE9K8kTfKk8r4WMVo2KYcYhFsNxlioQ
lxeXwH4auUM07Q2SOCqSE6pF3TaCZHezpON3U2SGmtxVYHZ5lK/bKGG8tw8N2u3E4SUeCB1Xwa4h
ooo3IHq+mqQeT4wHkoiLYjsCKWONFq5BnyyNlL9E4Ng/NFjK4l2RWnjRc9MHWKM4GGFiUmdPE0pg
mDhTjZqNHGncI4Otom0FwqA4OB2SpV03kcV1r9wJhVaZlt5jprzhwRvKAN5gGx8C6TEN1JlFiMns
OtFl1SqNbgXuEmqkbAmDjevKgOlzB8/wnlQI5CZRM7irEX0KyCpdlF/DOIdDNzaQJ4l2J/2k7j7H
aqquhmDq0S/4w2NoTIrHOQrJDfLWrej69WjoQx43+hpN/deKYQOggtBr1+XI5JiZwLwgvSZZdzF6
FUcwNjbCCDNof9R2RW2RP3TAh8wFxgCTCNAOUZOfrc2alIkx/RKh0Fw5du6bC0CY7q4qVLIBRRU8
ZypAfy2jW2TjLhCR2r0qACUdklmH68QuN+4Qo4WBh3RptD4BVMggNixA2QUxmxFz0vk+nOTKpzXV
LcsEXtSiNj0MjUW2tp1hPchuOwUSxZ8zuNwbPhJpUra6TZLl8QYf9w5Q3hOaHlwF0JT8r13R+RtZ
5cVOlb3aZ22Yfwm00Dsk28O26Fm4EGT5dKdyVhVpEVZZO/pbGVRPGdlBkAHj9UQe7WIAUbnM/BDx
CZzA9JDqsibDxO4us662zRVsuhdndKxtUY0VOCQ8SK+UM/vSNsIdsKtv/kiY5dIorJcmY+bVT0Cy
JAiirSpaaFvAtpF2hdVTiJf6KTwqqWxWvSX1pX9rwCFdF2SDwAtRP9K49tZGEBOI3nzTDABXQ5Pf
VqW7D6Iq3TKQe4KI82kMUr3F6UGcz/FaZTl6ryhzxGpuJxUswbyRDweGcR/GLaZVN77oEuuBxqUD
fY7wxqAkf2lk0rZLHThlqA7jRZk0NtTRAZUVtQH9LvyyzyFwx3aFsGTaWjDVr1Of8CEE6XO6asWI
/Kod0KUNWfPilE18X4oBM4Bv9o27akPti7WM6k+5N3mbvhnCPVXsAx1M63pMXN44pKvfMH66aJNg
V9SMl/yueo1HcQ0nE3H5bCyY9HZEDlfzRRXJm8SBnRaoDvVYjbtCojNwy+OygoRoSvHjF1f1UMY/
qBT9VznPBMEFc8joNiAi1XDmy3T2Oo8jCJT+g5+yGoDgcUpAjhMC6QUPnLiKJ+hYU+6Ea6eN93Uy
z/c4ZG9UKt9MxX+DeFfs3I4OS2X+GEtvQ5HW39QGyXBD6W/BenXL2iCs1E/blYM4Y9Hazg3C0gFZ
f2fsmd7dZux1s0WTqmghRGKsTEQRKKQFStT2aGebkTZ1siVYR66UD3wPPNtaedolqnhe6pG028To
11SD4T5BDraqcn9YJ+V0WzltxDS8eIm6AVV1aV1k5HcylFTbgqRNxFxQa13SW1AMOcFwTBzq7hGm
7vtgWnZR/Nzb4cOksA4MTXtZV6ZY1XH0lZzmIyrUJzsIg2+RG2svqZt12TXxJcRYlhiqHtWjRm4o
wRu8P0vZWOY2ziiXbYKkV3VamWxLHQP4p+AvDxFCzChNkSROZB0+V5PsV+Y0/SASJlnF5bTqVDGD
LXmtC5vU1JC0tQ6pX1UjBE/k9EKYr1rHHhmyBsoh8j5Yb6fq4FAQQ9pOcNrkczR+9vF/oI+fgKiW
LR6PlemNUA+rxhsoV0gx5XZn9E6+HJFgIECr9hmKIxaR2ImnVzrq5MxqBHi3XOvUZ5aO1rZQxnyb
eGF0PyW6fIpHj5m9dIkeYGQZQUxDFOdni2EU5pukszojbFZJs7S455plnmDAQhVeIIjhVcqlLwkB
W1GfeOXeijuBR8hwZ/UcNJJgPDNxm2Bfz7K/ThG7OxsrdEiJNokWWjZhAKzK7OIL1PyeA+DRyxPS
nITeE+MU7AxNZjbiHpVy53QlOhoH9MBrRJ5ovkQj1iUo9ez2B5cxl7wiCCPp4in43jKLB0AaKgdt
TiMjvO6Rw3ijG3v5EijtEFuMcHrY1yKwrjs6PFxGwwwfUrMgwjOPpbjzSTGrloTcptdmP6G3aKXt
f7VGWtv34ZGBwU0N7Q8wp5fFC75lGq7rVsBJZA7TM132QypfhL4VcFdQ3ugRgtp8ZNt7Xxd15C8D
WjdM/ceGMbtAFDwgdK7558EZIMDVgxH/IPAVfA8IPjR9dWfU/TaqGrNB42gke8seqpfIhoGI/Uo8
ApQmwDJVRvc0BowYVnoquUpSwLFagGKRiLr8yLtKcrs3V7MYWv44LlvudF5dkr2dKh6hDSePSVRw
o1qilA+Wf3T6+H2GEDb2MISs5hCDDP3+lGs1oYBOQnJ+l/Uky08xymdcJyqMeTdEGdJ2ibjiRaaN
72HfteqdJUgh3PfCad5CIZOXYiyHW3yy44tfEb+aq3qyubdRNa5lHrhPfRuCeM3LZt4ii6l6im08
Xst6pFG2EMg9yQudlfUKrjV4csKA9SjH/8O6mxnoS+yp9T53teFRyHNjDgtM1OOdI5vqO/rmgmUp
IsZpqXQzXRFTQ2/NmduB7YpCo7/OEnscNqatMKO0/uS8ACJ0H2wPzseiEg6yARBWNZxdP2hpUQEj
ZeXSRzmVGzDE81RpE1JWdnGHQ3GwQFzLHjS1WyQXHZ9yl49UB2QAE++4ddw+433JKA53RKcg/Nv+
/BoW6Nkm0gqLZeNG+WNYiebbQNLqTcZ0BGGZ4daYFlTUPBSp6Nn5Mo8fV8geAkYxxggxLVIdaS24
ACla+nmO7BVpYM4LUk5/4ouL5Bu2I+nxyg0x8PCFupqeUJ/8KBNt3yobiBBKa9l1K2qE+dmfK2S9
oy9LNtj9MJXbTtT5Z92F6Oqtsii/G0o5eA2itrlDUMQG1ZyhwZK73TXROs9L83sT1s68DCdzlMtO
oHlZj0lVzWuEnpSk88z0DajONF0l9mCMq9rVxpd88CGkWrNRV8s2D8N5MRCYlx01MrrCnkaW/aLv
J3ZVbtga2ToeFaKbPveRsw5g3RfxmAITgVXt3tnFnJIBSYn/OZ+kw2HxdbJV62t0SYFpF/0u9syy
WRuixRinBmiwU4+sjE2eZ+0LxEAW6PC015vZ69N+mw0imA5uriA+A0dPH40qKORCpk58i5jYsBaG
O7bV2gXIXK+axm+Ra8E5iY5AS7ZGRpvNb76NB3IbVNj7KCAH486PTY15rJM5aaZhK7ONW7fjZ89o
vWopA74mFXbZ3FpzgvwrGWmk7nx6GcwVo6M6steBs5x1Z4brFmEyZGiEl+yJwCinCwa4rOcofxr2
a8NmLgJ48yMCxKcwoUu5hJBGeyPKQ6E2HU6Orx+0CI/dzl+a2QGpGGBryGaiG0rvl3//k0QGtRzx
9DZo0Bxz3x3ug3Q/dQxdKLNDcrYZwspFbweCcsU3027FBrq6rrURbSyvNh5ElzVgtWcEkL8/sWOv
7fS8GAdDaqPth2LjpHWZBG6XZVkUr4Q9fRmSVFGgM/qvVJRg0ZzNT3/74+DB0REWx3kw8rBfL0MW
YZRV2ktWASjRlSAjeTXQfdh5vv2D4bH9wVTveFVPvh0daEIhkCZJyxQnI2GHIT6J7m6y6uc47L4S
b4oouojKao2Tz5he5GhY2ddmwM84u733QafzP7RV6cwcB/w4rI5xDL9+2dIsKtqMjBUmFnGwMGEL
29aDN1wCtf6b11VCjRQANNBfEbNwOpMePCI/1fGjdDvNG/C32cpOlX1kr467psyj9e8/7z98teOX
EqZnM5HyjqEbP9/O6Clz061p7gtJ5p4ZxvqS556V2DD0B7/hv30UpCeai4x+SUUC6nDyUbAYZYvu
i4+KfA87ElVN6bI/IBLR/SsI62+NKv9nwSs3mN3v+/btrT98rf8XpK/8mUnyPgr28DVPfplXHm+g
v+aVzh+C3xcBjckMjsHMEWXxj+AVS/zBvFL4Jmkjf2av8Pj9gwQrXKaSpun5FLHcmeBG/jmwtEwG
oFAAjiQ9xGg+P+j/+79k30Rv1ae/nt3u5P//PCRkdv3LM050GINUpmHcifwvGIWTaYJvGX2ksm7j
dGiYd6Dau3KVQ7jun+2RM8MbQHejxMgbHE2agbbGlcE61FwG9M2Cres19XBn61rIQ0FTEwA+aRrD
j7gR5JDIMRzWvNtqte9ykXV7wVNVbqLGy/Xe8SFe8I4243BTu3mpHmUG9nip7Xm0ds3cVsCPtYqD
50YmxKCTT5WU4z3Jw2723R+1hy3SpuD3cLsVRfc9ZSW8KeyurVdxlY/Jd92JHkaj17bBPp3oaNzE
UCHXc5zhbABv7cjbJJ41ydAlDu5Vx+grfDDlSMSmqpTG0mI89GPwrQrGw0Ba8AqQEH4646q1E4je
tpGnFCqu0xMezF5QxEuz7+vuQMy1/2ia7YsKaivaayckc0Icq/7ZlJ8Zmjw5lFwX9Fy7ck25MnNJ
U6JdsJIpqqy5tgdrXUYS1H5Mk/vRwa/WLkKbRvgmr+s+uqQ8by6kn8Tdo2Okxrw9BpIv50QP4+Oc
tfPROlYpIqUzXdk3lSHDK7o4sttU1D/7HN4cXT70xvtOeHm3jJvWeug65krLOEbSvfRV6If7uTKC
ahk2jkUN5FTB0kp05adLq4r1a8pGU28qoFTmVk+OHX2ajYY5XR4F3augBri2w3SWty3QBgKao5a2
XQFP/YtoyL3IOr+9HRO2cHhiD2PoesxtbMJQEr/x7gJj+DyXvQBOb9lveWfFM4YcqqF0QZRKzAqm
0Wt8c7RyaWfEhIFsXVjb6oBejQQDow+G58Tz/RpbWYehLM7b/AVjXDNtw8YKscj0R7/71I9NeBej
NL/RvWWmrPdDlMm3hNwq6y2bpafvs6lvxv3UdkF7TQ+TMQBxKbktoqVpZdhet/Ys7cZeQBaZM3vX
gdKs54UkQ8zc1zhfxTdP0seLlgb1a7o2CaGNn+reneUXaU5m8qlo3VC9ARGiWFz4NpTkxdAOmHy2
HfPrqqJH3/hOtaKZFR3ULELaJGbLQ7meShGk66zqaCIF4agisrB1I+9r3bfJZ2iTHY74hIh7wM7U
4bgoetH03Sdg6Ul+3fu5zBuAFGZu7RBiIkhnv+raCzdRVjAgosPq55NMHtuFFITZjdUlAj9/m7lD
uxVjV177TcBGo7MPMIIIishUOt3ThZQvCOOjyzC1xCaS7vCSlV63pLjLXotxAo9FAxbOponsy6J6
X3JmwWYmF4CI8wznFWbyfImiCTL8lKmqhFhT4zcf9QzXz8813r4yeyAvibFbCj9xGWdKPU5KtZCl
Hdyx/exdlGmVrcJg/JGmTnStMS3lreXfVcSg4+KWXPcqYmdCk9fjF6Xjzxwl8G6KWtsPfi6ODl+s
3gQWm8nF6DNww26YYm8yCAONLO19xoQ83wb11F3kRt9fMY0ellPHDAbEGV5KkGCalCB7eHIKOvbr
oWGUgs+KxXQzzq25bZhK0Li2/UsQD8ScDgzBt3g+ht1cT9UXUkCYCJL+uvYHhz5t7DvDAi+isajt
0KcwmcZlX5u0LZlo7EWeGAc1dJ+I6+N6Kch94FSr5dwwzmC26HlH9hmGYOHoBzgwCjR/ry51qwMC
YzNyC6zCxCg6HSZt6FeXfdTOdZv2ru90sjPMxF8ykj5mDAnC55wMX59jWJdOAkoNYgSYmSmTS6Ma
5So0vXYjtaJRVzT3aBdRFFNesQf0Isz5Gut3rtLrhK3qFZkP7V1i1Ml+SLzpC81jpqzg9oyHJq5f
KbphzOhRPUe+VLdN3wIUIRpnYTVTzhUZt4JuG2m2qVj7BXkpzFCGvceQIJoH3NQWf/l4y1sHXKH8
FZ/UHNfrkpXWMCfYlU947aqM9rMN6kp4415pKQ46NpxnkQrv0vEH9nNtUl8QSXU5iLZbsYGDbDFD
J2T+Ue6cLuhWjTuMB8UUBKKSGx6iKg63tuGKnSZX6SsGlHZtdXaz9+o0xMNWqF0w96+Sn3BNkru4
a+gaIPyPr1AmlzvC5O1LB6Phl9z0MEWZRSA3BFAnBUDAnjQ0KzA/1WWePtCFc76IJNH5giCAaEta
VLmvZG9/smgMEjIS+uS+R7Zi3BKN5aOTu7eVkfJGNExxZ0A3WxkMvTceM7UVTqv8dpDm/dC6ckey
mvfSmhaSjGS0N4mJ+xMMmQ/pprSfgkm6q5TN4QKj/TeDyIdj/6EVHA9XXLjEbXY0ukwOGApyOu7N
zKP74h9t/1RD6q7nyWXHTc+epcsns8ZSa4adDTdQbRyQ2QHSac3ZZnoD+Se2jm9xRE7HnS8Bwe2m
nG1520RecyXwA/0Y6VJ0V8qM04SpRMhmMKGZJwl24XncTCP92p5osRiMDeo8z+e1Ez0rP2qt6FPS
jmog8aPrQs9Yx5GRNjnmOzfJ2vGoKWTGwljFj6UM1bxg4BwzH+EHZ857j15YdKbejwrLzXLI6M9e
+57RFW/QAr3wq/DUlBEbFLn9C3Hf1b6ZG5Obt8Sqk9ObwlX7kjcFo5pgTHdp5yaf/A6xjefFOUyX
Mve3RkLmysaEwJ7haqDTzdYH84vyi+qO+Za7KrPQOhz7Wuu2dWsPu6ieNm7fkfU9q3w12gPbdFlj
YiUtmD4BPYNl79vt3krUsDeMKbmawRY8lkrDH0IaU30bRUhh5eLgXEKCZMhYlnJjN/nn0vUCTHOG
vLATiC+tm6UHsoDSrzUbps+Gqkdj3feu2rRYny7ycc6CZV0zfR79YHrqMG2RM5AVDABn9y2dJtwg
IjG20Sy/jiE0BjOS1i0+5ODCL7z+DpMjywYH5LZJlVT7IE1AfeECKSnPBLqEzLuvO99fuWk6BAt3
QuYhdEKeSD/Kz0gznsNw6u9L6hp0L3EqbztB6k1zXLRMcFa43VSYb/J+JO6+rjqURTpqxf3owGvh
pZOX6Bjs0j7QE49ftA7uLWIMPtVUvxsvVgED1RgEYGpA7tBDF9arIqzzZmETo7TycEG+aNwpWP09
sZsrtz7YU0Sam9skWxrG+a6KB0FTGC3Lg594+iqJENfHxixcXLn0mv1UAUtwG48XxvzKkAxyGSDs
hVs65XNP4xWJLS1ikokqBiWzqPTIUMtCaAAA2o8BEQT2rTf75rOCdjQvOqtmrqzAxjyNfuN8m2mk
f+bNOJTLXs8gRSaVMWSPWcO1be1TLyX7cPLFgc5g9FiASiZscaKzHKlKfx5Qpu/Ynx9f5TgB1uVk
iMPE6PEQe9o8FFYRXmQcIlg6Rk0OYTF7D6XVN5eE5AGtCOBCOCsadC0V8BR/Bg8bMYpO9LyZbaO/
H6xRbHE9o5/JZq39JbVG2L1E3pCgYBZkXb0xUfbvONOn1qBtmKJoypCJ1QmAfr9pelRCTddOOABN
HT01mWEJWDuMJPyF9vxZH1t3o3qwiiqpDwaCKLFA1YmCOKYHWrKisYNxgkWOcXG4CIqG9znGeMM9
WINJwEpUQLRZFnmtrQsnGmWJtiTIfIarfhbtfHdAzMLoEx8qTXXdHRP7rGLv23BIBvYFy7Rrnvhe
9Toaoam0NU8U6VcmdK28qfeFPTZXxohralQueQOZPkyzG9x2jZNeFlkXL8hrZDg1Ip/xlHvUlWJD
hJNETWEZ0YoG2WXsIuGRcV7vyPAt9rC2vb3rFl+GLL9VKBZWucNLX07Dl1BQodc81Sud5Xh33SjY
e0rE33lA7fuIpXvp9KP40o86/mw1QXYRjFa4TWTjHVhMPUpul0h6g5ysr53XkMwYDvZXs3aY4Yxm
pb/pzgMj47Ro8Ngq6dECY8R2cGXlXpteU8V7L65lmfPFOFiFsXTSvG9urB7C0FORTPotshxefYk2
/XxXWN7Q7FEScGZlLcUOHo58oeFWlMzVQRFtnCJR5t60c43E/qj9GeuI62EkFVvYmfCqdm2OkP2W
eZYazP1DUjZ3DPtqe+3TyFTsvWJuYVlQme1VSpVxIbQ7djeTPzX6q8MkT6xjpcJvidfaPUFc1Yjv
1ubVs/BrWfhXqpxk/FX2hWMcwtiXxa0hBy4dwoYeB5KyWc5dL9YXM+wKY+FZpkbxAlFTrhxd283C
RZ8hb2lco35L6QJHt5aLgvfgDC1wOjBX8YxPIxndtcGXehs8t6yufbZ+oAwzY3Y3apg7hvVp7jsr
JF782gaCmKu44vItEBdKNqvMJdtdYyVH0Iya1M5I1aObdPlFiGRqbU8qhG4VmDd1XCWbZg7BVGB6
/2bOffyiBiIk5Zx7T0afzut6tsptaIQ1rjj61BTnkMUbgdzoSC7KX5kxHxPPbDvfOWYuLn1dBuvG
9J5z9Hvc+bShL+K2My6iUei1mzEoyowMhsnRRhSVTfU6iKIg1p6y4FuRDF7DIDkP1gXRbyDtqrzd
GUzYv0/5XF2YzLdeazoorIEuhIRVZs7OZrJqZA50VphaljQ0Z5LK2ASmpl0jPJonwsdUhocALNpW
RKKHfGOFl5MVDVtpBOLThDaIWNrZ2siof5QkRG/AnVhrM8zaS/QMPHlzKa4wh4tDlKUyJaix9Z8D
EGjrWZj9qw058BIrMSGlQrJ0ZL74zoiuvYSoZt5FGICdhYnqcYNsJGVUytsGLabC26BjqEXCsdm/
88Bv3IIBVTSbREKL8JahFTtrbYeXI5SwFdvrbC9jG+FMmDnBFVOOdBW6oXtfTVH2uY+ibE9e1uys
CmqaPRwpFKsKBdI04cfJlQ4v47EaV0JY2Y4UNugPUV+v6yHpDyampxB9Z1N/SYkYyFI2BKUKblAy
lf1FbxiuSyHpRvrCcEkUvKlR1rnbzGqdgD1xXgX9zZ991P/fcfw/fwq+3+847svvb790HI/68L86
joH8g8mAxNRJM8+TiIT/u+Po+X9g7LKOPcMj3Bek0z8bjrb7B7kpTE6l62BKIkLinw1H7w+8hvwh
z6xkNh0E4u80HI8jg3+NFID+08mXGBNOfEhdyGgvSwJvF1sML2664QNX2X8+Lg3RXzvpgWAt6HIt
1z0xpDTYZmSL7OX0BwTz9w5/MndKpZFNowZiG7dghe5Gbzajh0jP1Y/fDwR+nSP992UB3n1y+sWc
+SqD0YLlqJtva6sIzAUog6MgDJzrsSQht27z+w9778uctHo7+OFohktvrWk78Koy7aiFMej5f4ts
/K8vczJqIOnOrNNg8tbKqp2DZY1OcT+aqeldTX5f6i0OPK9dFFNT3533hY5f9KepYO2b9SCPH8im
QeqLKqaBunTY4yTr33/Ar03yf32jExMGXIvR7BVA3THr5HjB1jwUyzrrRHzlMtEVB0uRo0APrOGF
D+bCsRrobvHQ7n7/+Se+on+dwInLjWKiy9xuctcqisBR41/a4vL7UWd2AwmvoXYsFsw+jSvw8la2
VqLCA7AwIl8UV78/hfduGhaGn69xTrgqLDcKjRFX7BIq6w/pjskH3++9g5+sCtWx6wLnzl1PUyef
zWoiSJiE1L/eEr8MPX4ecrxz9NMMrdxPE6+zW3ed2UnyZlZddVUaSaY+sH+8d/iTtaFi38cLznXX
eS+HR2sEkanDWZ638vgnK0Obj2ldi4YYjKPNY01y0kBwaI26/czTP1kN4NFZ/pSDitWVo9Ll5Hna
WTQNj9Lq93fOO2vbKUS9CIbRRfEnt0UOJftOUr+pR7uZA5NSIQ7kLQ4329v//sPe+zFO1h6RTgag
oNrYlgjrvE9d0sX9Y9H3xo/zjn/83J+Wmo6+lTke1bVzZRXrCX5Vu9BJho3598c/nue/vx/Bmv96
/KDKnByZZritDH8uNmNr0TTOxwkDRZPETnDmx5ysJzZhfYh3DbnteyX6HTzo0lzPpQV9q07Y3p33
XB/Hlz9fraYaGAXRG9jWIpsf6BrENyXhiQ/nXauTVWPEp2Ch6ApIidfJOu8Q2l1FYCKbp8z1Iaf9
/lPeuaNOXWkx00kITLW/bXNn2hvFbN4EkUWtfd7hT1ePEGAeF8fbKtkIvTBT7Xzx5uqj2LX3zv5k
+VDQmNjqeN52yPkF+jwqgDwasj7z7E8WD4X+fcqn1N86gDz5DSZf46syp+Tv5fn988V3qpAg3hgV
qObqB1bRlPvacstx3aZyHj+Q1Lx3gY5//tMDLcVkd5ahvW3Qxcmj9LvukwZX9xGs473DnzxocmpR
dZqu3Na20ye7frZhZIJVGM3zHrFTx71OpsbrRSsROkY1JH+8kz59Uge57u9v0OON+B9WpFNeEClh
kVmM/MRNONXtCs6wlJ8KYyZALYJona11JKbyOS98+0WVDBg+WMnfq3lONVW5jkJZzSNLYe7n9UVs
dKGkss8Cyjq/H1OnX4CIAzyeAMYpNplm5LjynNGu7gez99QH3/+dX9A7XpefbpCJgYCklxICgTPU
yoZHuPVl/iFY4LgU/ofL6508oO7QazqM2K5sE6XDerbCAYZtOM/5rg7wCt5EXVH9qA1nJHdg9kv3
WoOUKA/YUI986Ey4H5GU3vmi7smTYNeoUvtsmrd9CI5ztNEdYLH+KK7jvaOfvNj8Usz+IBHkGj0C
icymBe1l8h+UhL9b4nkn65Bfpm5djYmzrWVITKo3B2+1xmF03jvg3+zmLaiUSady2xrQpaPecoDj
2370/feP2DvXxju58spiJpumkbON8Pd8cXkzoy03ig82L+8d/eTKN3ZUpoYh0ejk7MJAn/h01VTS
Tt0HT8g7K4R3ssahCJ1coVt/yzA6FHvfaVvzVdf0V1exiE0kJoki6ULMXh19q4u5E2f+LCflhQ2c
mgeg9baeHxZqUWO+w1WhHOPMt493UmHMDvk4ymvlWjX4yr0Jjf/sQaQ/62c/FTZ6YcDMutHztlNR
vyV1NF14LYrW845+sm7RS44NTZm9TeHaLwUtvBWhqeK8m+pUKcmOrfItGulbwZ6XwBLrqYxIHTvv
1E+eZqS6paMBPW4jOfUHNZUmpUUD8vfM459sEuJU9bWNwnNrhEWwF4NGImL7zva8sz95HFKT8c3I
yGdLSz3fdEEZLQfXmTe/P/o7GwT35J4vQzeeZ8sYt6PhvrHtJDvH6bO63DLs/CgW8J0Vwz257e0B
73eahePW5ua/C/oqXVtOlZ23HT+NeuxLSqFx9sZt5bje3g9ctUonEi5/f33eOfdThbjVF3noz6na
Rl3uXCZ5IQ8Ea5156icva17UYZZZdr9tqjS0GH2LbiljMiHPWxFORZhuGHVMbWjz1NgoLrI+6q9U
GObn3ZinJDf6o8ZgqbTftCoau3sb/35+47Y+Tvjzrv3xN/mpVMqsZGgipEGUhNj1str9MsEv/uDG
f++HPXmNuamRwStBR9rk+C3sTolFEwTqzFM/eWjtGvscPjeA76XxpUVktygDHZ75s548s5CtW8Po
vH+cuiMahvcDZujzrvrp0+qSlOrHFgLbkaaxOB69O/vC2MeW6M+/qTnUIcrLYa3TgGQUH++rh1fl
vHP/NxwjmDasliZHd8Rbkzj5JkL+cN4yf5o0nuki9xPQEeCpVbHNZUDST+bp896vp/gV3dsyzKds
WLt9CCLDwlNq1WF/5rmfvKKKmJyCyjaZQR8llWOcvKl0ts686ifPaTe3PcR5ImuKDCwC0vMvxoC1
9qzb8TTK2wxB1E8xLl3ZmFhXNVKAj+OC31kEbPHr3dh0gU6pJtU69ZjqeohaFwrwx5mnfvKcSjs1
ogRX7VoGyjp0jEc+hXDJzxtRnSL4tMJHA3gVNLPVYnufS99jTNob/kdMzHcuzmmmt2h0UKiaOfUE
DPcYN1O723qEYH3WD3skrv28EljkfLaVLnizhmgDghQmP4rr6byCUpy8Wom8qu1octW2D+wXKxW3
cNdvzzvxk3KSPMi0mCaj36Ibu2Z5/AKq5Mz2nTh5ToMkKSQJkf2WOA9/pWL3AezTR5Dc937Qk+e0
zDoIFKiC0f8d7awpCCeBdPC8q3LyPmUsPNad9o11mevvyWQ9CaAl5x365Cn1kzEyeF9PWw7b9UjS
uthbTJ0dnbf0Hr00P9+JQ+QqDPYtuTIYWp6dnnVg0SUoMs47/ZMXqmpyYeYhCV5F1c6rSsvXmDjP
8y77nxC0n96noZ80ROq1aouecVoWwGQQMH40eX3nhjmFYAelR4SdgRuhIjv+4HeRdcgR4zyddV2s
k0dU9KJv+zbhdoxx4djF+Iz15Lyf1Dp5RmdsJel/cXZuS3LiWrd+IiKEBALdQmZSZ1e5ynbbN4Tt
7uYgiaOEEE//j1x7X3Sx2ssR3Lo7lCqhqcPUmOMDpMcW0AFB2Z2uX9WYPh/r9y5GUfCzuoah7aCd
3yKLkttofjzW9C5Ce1eWlWGVgfongAV+Wz40sLM4tiRepR3/nOZhOAzJFlB4ThDxQfvka3rlsRzr
+C5EgxrndIjeLSSo3Utf9ZdS1we7vYvOaHCercipn2GEczM5eh/Fx3bQ/2SK/xE7g0dxKYzQbAHI
90Par3C2KI89s+4tuxtlVij50OkBhnaLzdvk86GBJrtdU4l2GjaJjxjV8gfqLF7SjR9bp8guHu0I
DIZ33BTwrwrfNm9ogbK6+XSs47uIZF25di3gRMUcQEpAOxChSvHHsbZ3ESlVM8MNhwQofMDpNiAc
nizs4MZGdjGJiT2OimBLrqGmzuI5Ck4oOvqdA+kvlliyC8oUcCkToTDmPPLXq2EhMsHHxmQXkXVV
j4CbeVPYFGIOx2bg1Uf+dqzxXUw6vL973wFIGdbDjVN42x9Zaw7OlN1+OVlLZKDQeKriZ2aHn00E
rf6Rjof/peuKYg8tpJjhv8eeY7S9WtjKHmt7F5qhg9cVW0OkXmFSjsLIqr0D6o0fGpVwL+mq52hR
OM9iosQbR8Vn+0nx+tABC3q99zvDKmBQI1HtUazMoygG5BWOykCcgJpDSwvUgu9/YHA6KvHeAd+Y
aPgeuOULEvifjo36NbD+sYgvjJGJM4yLtVV8gkq1QT0NTQ6dI0KxC8+pvhboihUdX9dn2xPUYo3H
IjSEAPJdz1udkOiqqC1SyR4VBIeQiSf04IjvItSiDIkLu5iCDOolgmVrC7e9YyO+j8846HzF9FzA
v4LmTsPbP4zavw81vhdXeWTl51SbGQID/rWa17smiV+PNb2Lz3UCoz2lMLDyoXIowEjAe9PtMWUE
zC3ef80+dp1YIN8p8Ayznbqtf4Lz3bFnfziRv2/cDnAaqUM3FTAtBhB0tlNwHyzEfzw2MrvwdAEg
gmNk8UUX/yfAKS/Awf441vQuPA02Hnjx9XMhefVxHYZbovWxebjXNi1likIgUI/h1z0C0glP4hOK
q34e6/cuOJstKudplXMh6iGXkX8CafI3x87rqP73Ez18Z95/TBcgH7wMyVTUeolh/Zfw9nHkA1jU
LbU+P9b/XZCisnjtZB9PhWrYN1VHX0DCezvU9F7BtELxqFB9jmptusw3y3x1RFqiY89d4Z4bVNE6
BlaRouNR+EUvMJZDodfnYz3fxWi9joOEk+RcxKiAducN/j5R1qWqlsc26WQXp1Fdoco0VZiSa/DS
aPrWACF9rO+7GFWwr8OFGU2XXrwY0nwoGT/0DAWv2PcTUqUelYmLnwpWaloEKYpUwso1h5S+qCB4
3zpNFhIv8KksSlTDZODxFrDlOSYYC5NdmOq1DAzsxmFKuAwkI0tyGV01Z8eGfBeoZopgIiYw5Fge
71FZdq/i9WAM7cJTuGu1+lhNRVJW8H/bgDGbmmPvZtjn34+4wCwhK5VTEcKZnoXjw0TMsX7v1UtT
g9cJ7oKxmOHR1YTTi5LjoUscmEjve12ukZaop5sKjpHJBEToMEjV6bH1cK/oMawdg7YXI95t6jGf
qHyxgTh2BN3LeQjBPauLyVhUDSrcMxRzLWdLAn5wYHbh2bYCqrTWI24EyJ8pfJY/qoZsB7/oLjyX
NgaRC/WjxSYmmodz9ISd9NjrebiX8tigS/t47TFdehERibUW9nCwDQHW5zeb6XUQ/mUz3esXEgna
IIftSpFE5rWp5hcnzeuh8N/LFqrSO6ZUNRZJJ4AJcCG8TIF5OtQ4360tkBUTUQGOVVRVDQPCDkm/
oiyj8dj7R7iXGsHhxKYTCseLNIBJXb64Qf9tReIOXnb3YqMQrmaRE8FQTLWfQStB6SC+bHw5NDp7
LFKSoISZLGQorALOnfAr1gu39mNjvxcbGZRX4vWgG4o5Qs0lfDeo/C79igLTY73fnQJWoIont2Js
+rrts8boT6sKj+3V8f4YQHung8Ri3Lt0gPU/mS9O9fXNsZ7vlpqFLcwPyqHctoy3L6QvqxuYhsEu
5Fjzu7WGYX2PqcdnFV05zpfEAn0Cp8weZbfHfoC+30PwiCj7blgw8mx2t9OUfqpHdexNAby+943D
UiNJA6uHgk1t+i3Bo8INrPOXY0O/FxoZEqywMI/7AjNeZBzSF6BlguR8aGCi3eY6wbcZFG+0Hi/e
wmN3uAPv+TdT8j/S7X9Zg/cyoxH+YPGQ0r5YuLwCLjSsc3KSNKsEDFZU8kYP3r1aPatbNrOAg5JX
j/EbStyS8TmC1+X0KhLgduBGY/qbFlAKjrLeBsn4ah1TuE1tUTtOn9xIA5sTP3byO2xEgjHnOFjS
Uxgj136GGdxqTypElizneKVeb8F+TtsCGIk6ugX60/k8JMgm/AF6eusvIYNvO3AOK9p0qjEb7OME
PHJRRr7Zi6Z0BQVg0az7tiZRVD6biAftjzmMx7FINypAeVnx954Gs8Wo9l7iNO8SFDfn3CeVvanC
vhIPPAWBKCfjRl9pKhxcHPgEL/R52goCNzd/cVot0WmZoiqGc7+LkMJW9RLllRpATCCLgJ14OjUM
Tgx9M4X3ritbcatYaKJiw2i7PGZyuYVHu36auoVEp4gsMOVoy6ncXlXY9smxU8heWjPpalmWYekL
uGzZz1M6bsihdsB2H5qge3HN2DUG6nzRFwK5vCym7UO9AXpzrPHdgkwwcoBTDT2gOgP89npYphXr
eLWfOtb+blEOYY+yBawdCl7peD3TGfbyWQIG+ng69gO7ddnoEfbMtekLvA/87YboLr46Gh5re7co
D9ZNy+iTvqiJgHzHAPqtciZa+vex9ndr8hKPG1ssHQo1wusRBkojw9MmXCiPPYGHex2iXiPL4X3R
Fzyue+Qjg4xWTBybl9Fu5OH84XHFUUNRc/1XGcnXMmmORdQVLPguc403wlVR9Du2ZTEL+GPE4bG0
dbQbcxhJMR8it1mgsn0Fm0CAWADE08Ex2Z1dQSKEcRSek4uKtjD1luPfvJ3eDs2WaHcxblF4vXQJ
6Qs4hwxPKB1sbnpm9LFNdq8+rHlDbEf5XFSTjB4i3KxQ12HN10N9v5od/PODOtinwXGlwgGBwHPD
JjBmbJrm4AFhr/caYHrabhW2cLzRgDdtQw4+hiPFob7vxV4OyAg4hXU9Cl2VuuNsiWGZN078mEY+
3Ku9ZjiuQMjUY7J3NgF2i5FvuNP6Y6ngvdoLflHjpmec+5DKWm/LqLRFQkxybPWlu+2DMmVFc10D
2kZX+ezgY2aN/h1N+LqS/MvpaS/5CqdwtQDv9UXgO/ZXDbX5X5u2+pjyEyjT95Mypqxr61YOsNRN
luBWii7MSenc/3dp/mWp1C/q6kK6W8ZQbloCl5F2xaZCNr0Nslng7gq+xHBycx+8oeDsKQgEnHBx
ioN3WyVwqbvUMHXpj339cPcnOtj4dp2euqKBkdYP3Tr2cwoQfMciY7eWogqYE7g19YXzY50CT9RW
cJuoO1ADj/3AbtmAezh8JMfrBlwaWAPppkJlmB+9Icd2eLpbUzdiJ9TT0q6AnXcjs9W1Dga5EnyP
YxvCXoTG5w2jT/ED3lKIojf7BbUBPw+Nzl6Dpoz2RtitK4apm/O1Yn9vJj7a8d21qBq3cJ4lWAU4
OV/gJH1H6fybW9EvwnqvQNMBqHMO/iSFgT1iLgPQh1Cm8vHYoOwOnAbOwwBBLPDGslN6tjWtMg1u
zrH5sheKzW0EKmIX6gKH/qdk2e7VWB17xQh3wVSteGfkUw9eB/iRd6Ga0qxqendsEwt3keQkB8lR
Ml0wmfZV1qbpeFcnFg6fx4Z9F0gwsu4ZB0CgSOKuhXVgeiOj0B8Lor1kbALruCpF0xUiqt3DPOkI
JNJ2efnfXb/OjH/ZZfa6MeGkX1yI/V1t0YiDFbh68OglYd+fOc7O3bHD/l5DlnpeppxVfUEsM0NW
x6a9Tn4i+tP//jt+EVZktxfroJnHBeZnEHbSV2tgcBaWxxb6PdIA5hKAfEzoO7JU8amZkMoH1Kc7
+Hl3m1SHyRhIqALPIbyLPy4+GF67Oj5WzRTuZWSqgdktLJvVdZVMXwagvq6+vb9jf/9q0HdROyC7
AC5Pp/AYjqxEP6YvAYizBwdmF7TWgwRnAbmCQgAWTjmKD8evmxL9crD9XdDCkAbkYDOpYpuSH8gd
Peqk/nJkMsL57/3ZKloIXqtRIYjCT9iYwu7XLn85Nh573ATs4X3zDfIIXQ3X8kIMaYmE45zeah7b
Q9MdnOz3rfe0tesGjmVRVjXSTiEFdECux/YQspeUCb4lPp6RfwudCf2pa6BHyGHi2C6HrrhkLylL
F5j74mSrirDm/pSCmvXco57v47Evu4tWzxvkEdwYnKqwWvu7FnD2J0qH2P6m9+zf12OyF5bxiNGV
AxdXBPBZ1R/GMOzsTSOXEdbScwwj8VhE/GoCrtb+IfC4FTwMIJjpr8D4RBfL6XabRIGPgaEuLRwK
PEzuP+guXmmuxxEmvltVl9uPHnALe+kG7Lm5jdv1J4gL0f0ytDBYb+rlwkpAvsQGDwyw43QTbW91
iPqWF3n1qXjrmnSYT7iwRRv+6+RgqAnl51M7wE74hP97bh4ZBeL50FGP7AVx0DWO9FqQfK5K0O5g
eysewG2ujm2wZM9T7wMZ98iOyoKu5C9Oxxd4Az8fmy67NQZ3Ta8D7iSwDdDZKhrdAlPyOyON69b2
31s3eFXvA9XaQFfbvMpiBEWA3U7zptxJeKgeTg5n+OoWhAFVfz30l6S7NQcuvDEHOFYWAXh150g6
ddkGVX061vpuzal9aXFHZLJY+qg+BeX2xbTwpf7fjf8ipPYiuZBUjZWTlQVXtnmFqjr6kNbV+n1t
w+A3+aNf/cT13/8hNiUlgOR0GOV5XpnkID2O09hky4Rk+23jUNH2G0Hurz75bvmBPKGyCwcfqrr6
oV5svIZQhwUKvJwtpTkU3ceySmQvoqtq5E7KSWHQOhpA6Ma/YCE6uIGl9P1wBTDtQCKgk0WIF3TD
3MWw8DcL9K++xO7UkDBoOTfU4J5gm56YW6Hm+NKnAu/nVzwkOaQuIOkurmO0zZsmCWB1ASNB1LpX
V5rosdJWshfSzV6MTeOntkiS2FyguU7BPAyPXVbIXki3NEhFMhvWRROl0WVYvD6lojl0jyPJLpCB
kID/eKJKoG2aO1KCFdjzY2O+19B5Bp5qb9D0tkXnUowX3dDif68Q/36OhSnt+/noYYTWzEKWJ9nQ
+yQO7kd4jB9rehexkBVikHhTAtDrxrt2nk0Bs+LXY42z9/0u46RePAsw2UOAxodhijIvVHQ51vou
SokA8jsmQVMkzTzcQ/X6Zaz8MXNYsvcTq2APD7qLBZvAU3WxwnQ3BKTZt2Nd38Vn4Fc87OmpKZq2
HUFYTh+CZJrPhxrfy+jWlox2Zr04wW8dTCpK3adhkvJY2g9QtvcftYZt9aiiTpy6ZXySqi/aqT+2
ie+ldL5e10pXOEgpA454ZzuSbyCOHhuW3Q18gTp/Q4UfgmhegCsVUz5wOAofa3wXoRsMw+bFDA2q
lkAw6aqhH7Ny6uDzfaz9XZgK7VFzIWOBQqt+o1mqyum+X2VzrA6S8F2kWgBtuwRMppN2G17GXqAC
+E3P/5PN/pdj4F5LF/ENiB4gBIrQB2y5J0AdocCogpfnG9yG+qKJBdg2ybjo+MyRXXP5aGS8wCFz
4P4yWkHG8wZwHP2uk5guRZmyJjmUgSd7Fd4W1240AEWduw7oYHjhwmMiKo/5KICp/D5SlDBsA0Ns
PjfJOl3i0sCxOJDHno/JXtbDHGWbkmY+M6draDjMGwo21998tV/sOHtVj3UjTHgSP599Any5JHLK
E3lw9duLemJpeQAECzgAGgYQzgD6PtXHqpPIXqC4BmMIKxVzvQFPprptgAMFJ36W4DgeC8XdV+2a
xvA0BBZmnYB2+TL61nZ5HfOQHbtO7iWKk5F2W8rBnm1fD2edRoA4i+hQep/sFYo4hQNFwLQ9h1c7
NBeD/qCj5JBkHnae7yf8kCzRXBo0vljYcas5GrNe0WPyRxLvFvCotjA4sJ090zYccibDNkOS6ceh
r7rXJ/YyTQlhpTkvtNZZCnbDaVwjcuyosveUrCAfJlHAzLmHWCrr5VQ9qYSZz8f6vlu8IzcMLOSj
AboNT00RmH7nxscHB4a+/6YggoU93tbNGbaj9LnTq/zByZYcO9nuJXjBNmgg5Jk9V6ieOQkHyhaC
99jjPYCu7/u+oQyibBYcrJKB/pg1e9U1PVZeTfYCm1ojpdwPkT03ZCIZgK/lGXgamf/vT3rt4b9s
mnuNjQrlSGXP0gsvVbw811Y3+uI5Be4tmgbsgv/7Z361zO8+LrBEZRS2+CNimgYnkN6rvFsBcz/W
+u6uO9RlYgxH61XVNacUYptc9P7PY43vlmHZYvOGnhG8rBU8N8AVQazV5bFVcq+3EUNEjI7jCbh3
CxphndIMBsbbsWVyL0n0mnG+TW46m3pTl3CWn7awjY990r0gcat1tPXI9ZwHYPoA5FrBdWrAFjw0
6nu3ry7xiUnScjgHOpjydhu6jAH6+ZtZ/4vp+J+k8z/SVOAsgUra8uHcmLHOt1irPIVz/bGNm11/
9R+t29Aj5TxV6aVtu+1tI8P6uSXd76zkf9X33SJcMudCC7HyOZ5C1KNcd6eBhr/LEf6q9V2ggnCD
dLUX4hIFSJ0vwc9edW/HPukuSiUY3SX4GckFPl+lypYNMllTr/Mfx5rfxWmoetZvZBKXeNAdZI4t
iMUPPFRdeixW9wowIA8tjnyDuIg5zFpB7xQ5uG3vxV8w4hqNp2haRzisXhUL3TFlLNkrv8BnaMo6
GUH6vVofSRdGIDen7liY7pVfLVG12XwfneDCddNNwzPhx9wEyV72hVsOLjVaRycO+UPbBQ9R17wc
mir/JfmCjVA9sQ7QLm51WEQD6N63tdP207H2dyHaDeHYKtuDH9uHwJxv0RzdXUv1fucneD3m/sum
TXdB2gRyiFJX8osegvnGlMuin+aEVNUZdapJeVvpzdWPZit/e7n+xbKwV0hxH3W672Z1JuKPNnrj
y7Hz6l4YFSu2rPOMdlnzMYVqqYkPJhr2sqgeymFRNkly4d1KlssgFvII1Kj8nQn3L2R9ZO/OBUE+
NYjb5ILClCobweoz99oFPfS48zSMhaNLi+Jp0Jno8zpT0+UwPQ1I3gdr/zsr0vD/gbz+bS7sVtXE
07JbQM/F1XN1wNUBRanocJYSi6G61CXIktnYa1CEgAEcceRaWz91yW2vBl7rC/IdrdSZ2uTib+vS
B+V3xhzUkB2B5F1mrPWbA5ST4E96kDxMh0cgV13Ib9cgSkaZXaH3QZMRJhpWZZNJBpxPe46IymIx
9tX3Yao1UMiRTADDZOCN0/7kkWdJqpMHQnLKpWft+gpnP7c0GRCEKFHKOt+sM1h8wgY8yoSHY7+8
CQcJfmIGXDUOTRnKPZRFB4F+7z4NVOMyAvhf+rceNP55smO0nDjKARhAk90CqPfiaFNs3q6AYUnC
5u57j1x6YoHoDknoshik7Ppr10RS/NSVBX8J9bVbP+kMJmyt/+OqbrwZNg2Uegcvrzl3rplDeUpQ
z1qeN7yk0XNAy3XOyxQLgMgX7nysT3TZYnIfpgsXlya2m0bZ29j7G8Abujzhw8IfW2Kb9EQa5lhe
J3zE4TjV6SnV8CUG5hLI5Q6y2ravq5MRuLMnORJX6xWzPY3dlGQpwJIo51maoowSnOaxxHNt7/C1
+rrJphQH7kyEgdInqzv6bTSan5zf1uSnbTbPLsPUx/Jpm2jKP9fARyZPzJSMPWyAaNrqpDaUDkUX
4WwIo4qNJ1Y9onAmxfcammZA5yqyicpeCMymcUjWpN/kjedsdT/GVDd9lfcLcvS3CQrDxFu4JvCI
zBV4usm5SoOrO6eyqnOgQKoNWjoYGyV2sWePb9n3tzRGfpPectmBriu5FBcOan3e89XpCRkRH8zL
9cC/zPfEzvLsJmwdT7yvbPu2rrTqUkyHntpLy+J5zfuqjijMe2uvTkgO1enX1LCuvxfrhuxZHRML
WLobDN5YMpHGCcXB1hjGWC5ixtqXUKYTv8D3Rq73HXWgLGbEwPJuw+u/WSpUwRI/c7A9a4CowW60
P6gKUMo0LUk0vCaxDtNTXc5x+wNX0lQhaHTUL6e5jfv5SVpS8Teo5kZ9aX2C6i3Rkz6+2+KAyoew
dnL7s+lUb1HINAV99DQiaEEBHmpPbwcdtuOXOtApodh1ZMXjLNGRGJ6IMTL8EbVlmfqsrISuCueW
Jb4jUxP1f7SO+ziHnT+BSUDlWCjguB1z9bM0rpJAAY8y/REzPg5fUPS/gZXdNDhSoMih94+QF8/g
BNM+iH727bRst5oO3r/J7QoyH2pE0s82wjS/qSTdnowg1YXQMW0/pJNN+JmkzVB/HGW9bs8O1Q00
gEAAdg7p6WoQzW9nZ7rub4kHtfq+5SPzRd+3qixGKsLp3o4ioXkbsYh+TTmNxJ+hk+UTKvuDO7zu
bT9R16Gz1sXVqYJvU3Bamy11d0B7LIB1C87+UKKJxGlQKOR8SXytuqewKpvw1gFJ68/BWLfrjfAT
4UXCV0m+EF7K8mM9imrIB28CWFW2BFzlTGgOviIAsPH0CNKnIbds4IP6BJ5K2X+wsUjqC6lln5zM
2i5YO12cgkoKWXs4PY5i4T8VrBq6vETaz30ACnfCUlIDL33mcW+m6kTwiLjcyxa+05eysgNqS8C3
rd7qdBbRrR4GkMhNGUz8R12LdsirbpamzdIuLAmQUBFbb2elZ3MCVJgEJzN3NMw6tbnhKzMCPTjF
pArhMgnwad4E1QwC+BrM3bm7OiVl8Bnc5NMIGHF0jofJfaPEOw7qXdXBLhWUC/6IU2z1V4kQTvJW
1VTnXLu4/+JHYDPhO6U1nOgAzt625tYZFAG/eWADpzKrR5OsWO+3wfVgShucnlyGh4hl/umAvI0/
gy4yYUOQMBESHxVauX7IwdjpHAuOB+hz56iOM5S2dnGhRCjkeVkqpnxWhSbd7t06V0j9rgB+iRtS
ehzdUWBY17cz4HdBtk1NE7zyWE70VEfcBqeZLKE4JX7b2s8T6LftzWI2Jwqr+6A8jaC1+wcGptoz
Cee2eUX6nXoJiLQy4gIz/8rcCYmL5ZNHWiu9RLLBfmfKMh4hkI/q9UFXpJV5v02hyaNhSgKUk0xz
2TgUNW5z+NEQqVEj00XGPAPADN5yj5f89qmHAWEzZosHI7uG3Xs2ukmEtyETs/kQz2PQfafNmqoH
rtiMOdbVWtV/MpVumAkaTnrzua/SZrngL1vbc6xlNH/icqnLu7lqWgbc+8zVo50oUGhnLEeKn0Cw
YuVfGxysYTU/1218M/dNVUEUjvIjzJEU9lZ3dWv8cDO0mkFsTSG+Jud5AIwyW4zv6Ct+M/28hLVZ
vyl4+aPkXtC6j/IRrphVHmB9KvO1HNbXlnLDblJxJdjHXQcNsV6mNMj9YA1If1PvVtT1LEmY450n
rZ/R3Tj+sDpfNTdBRyM86DWlDOyb1lvf3UFRDWYzroHb+hO7xtxJWNcSEr5cH9AYyVk9JtvjRkSk
Z6zEmy8BgMenh/8vBwfuwWFBHj8A7DFPt8TUwtyshov4unOvNawaKgzjPGdGIMoJbASrzVb52Djv
X5hYlcjAl0v5JYk01rdMMtdOH4gJ0/H7Ns1D1GbKLGt86yNG1qcIs7/+o51X0HXwR7K+/CCRpXQf
U4lBvNtoO62njtnY3GD/D4YKg0v1cnZbkrgKhyfTb/iYU7VcFicD/SkJvdHPC8ZsuRtbqHU/tEtT
NyB91/38xwqMd/xV08SnOoNxG+kGjBRT1Z8drGzJM2ACkfjeR1zIb6MaJcW1Fz6VLNctbZMbnZjZ
4/xWk5T32RhYj61Qrdg+cNqDky8P4iU5zfDO6D2kk0nwA2b/PsoJNvX2drOjfEss5vdZEqc4MOMb
Hq500kVfYgq5Ss58WrY5UgRRAlBln9iCqiTmS8ZWosenoR5rVIKHcFXF8b5V/SPTgwtUxlGh+b3t
R7Ne4rCJlg9hRybYIuP5W7xFaefqy6IAAXoeac3+SGcAbE5zVCJDkzaB4U++G0oc66fW0Q94FmTd
RyWTebsPWwCxsWBGiA3UE0A/mBYS3rbTY6mVGNY8jaLq2UOQFOQrb/Tycd7ciDp1lCNTl8NdspR5
IsJm+CBnpP6A6K7UCOA3yp3VBSWs4TktWdedgKOn+BJNrcLHyA5XwC6fr4efFIrXuspFusT0pO1I
QpvJbfVf2lTBzCrbNEr23gYUv7LP1cz7h6mzOHHlddUGOZjSS+JzrO5LljjOzBdq4epwU3E3YL9P
VoJjOkNd9WAyz6LA3DboAnmxfWeSnMZ8PElf266QK0L9a0wmt1xA1FYh4FUTnOjCqGHpiSmotkFl
B5heYDNyJpvisp2fLBRtoss114l6kHPpP6T+yqXdpo3dz2kqyTkFnGfFNoojx2naIiz7Ti1BdSt5
F5s3q8pw+dhNNszxzjHSb16VbslLV0c3OK4BZipRftTjuTKb1ra+qc0A35AI5e7YbFm+bUYMWQ/O
Ez+ZidCbCueBL04n7L6Cw5XOuGjHOa8Baa9gpTvQrO+jlt+lrvJ/RijKah8pQkcXWztv4nEM6PRM
HJx3cQVi5qHiKd1wdgqj6XkJBqipzZrkHNX9j3iTQQ09mLIMJvGowX30U0o/9S6ozpK2XGZar+Z+
kUp8qBzABieJaZzHq3U5rcvmJgIW/sHyyt9V4aq++WppXwVTU94Q/qLiSX+KW9GJrCLDDDWQVVKO
2Uoa4easwmnXXzygfv6GL7T6zMN1uDOtTwUg7yMHzd5u66Wb2vjOQ1UafXJBmrxWyjG45ePWmgQ3
pU4Wp7ISMzeFe4GvyZ+NKb35FMec+2xp9JpCYRsuzp+aq03DrfLrBjebdAr9AODxOM4U95iG9e2p
4ksY3C1hhFJklJ07cjfVYSme5mCdzWWB/QL5vHFFeS58tJh7Gw1x9Q0nVz2eY0MDejM0QxM9tOui
wOCtukVlLgTx/TOzaiAfRmbZcIbhje/gFDHz+rYPFqG+BjUQz20e+yZuTmRuawPIe4OjqDA2afJJ
4YzispIFjKnMx942P9c0ZuPDsvbL9gO8LYfjUG3SGLNbIbbiIWtRadWeYW5U0mJKVdO+rCFSMue+
i5i+mATrzgk3miq5Ha+qyPOYaMo+oBqpje8ha2bhKRRrLG5D1JutfzfQyOsPdjbpQHIvqqW+m8eZ
EZ7BLyXFE+fWUuVfcDVOKG7BUNJu90idzFgX6i5x4eOgEZKvEpdV91XGUtxGPXQGbNYu+RrOTAbf
NB5JcU1e+xhsSrwN1DlmBw5LWWkXrO7zZNfToqsp/cJhtWA+pw5r+x/zPAranuJkDLBflV0cLK/c
bS3SHgGlCcuMKSedi5Ip+jRv6er/juDCoP6cGpQBntMWgMePXtWrgA9E3E/PQG/Hcj13C0x3C9EE
tH/miDKsiIRNY4rlqV4T5HDrDlmWm5aR2t0wWUuiT9E24QiQKc55BXf+HvcPnPjaMffLcD2LgK5j
3EtrpqlyhZCVnD6rOeiXS98GRtzOs7Axvtgm3HQaqVqXb1LEKIrktRTzN+PkiFxRRXSQC2nD+2as
Sp6PeMw2D75towqfJGlQoznj8SOfhmXEoXTkcMv5bLdIpDBQGMuHvqLI/5Rr+nFk1BucDuJtGz54
pVQ2gaKaoZqusgzotLTtL96lsc8rgGft7cZmXNBqYZNsNq4PhsxY4+aXJHRJ/fcC4kx63iQh9Ym7
/+PsTJckRa5t/Sqy/o8O4ICD2ZF+BERkZuRQc/XwB6shixmceXii+x73xe5Hdd97KshQxK02ySSV
sisdHB/2Xnuttdd7dRe1tP64XZzC/jzTvzBJd6LSvPBIl2zLsfw2X1KNeHTWtZtpYQXfcOMb8thx
2KefvCWJA+54K3xVmW2zT7R66SGmaKF2R3wrOl8H3m13mtvVoY/rlfgghg5a4DDGkbrz4vXGYLY6
A9Pdqkp8biRVfLSprOiHNI7LLlCanYz7YUJfQtKnAfEtMjaSJzcddRLmZM6eoOf3d3mYOCU7MuyP
lQ7Q8eiZUWfe9WGX/+ESrIxPZTa2x66WZR4H7jxPvm1zcADFROEfuJGkSRAVnJ1J2mSPXacTwC3Y
w4x3uXRjXy0z7WIQ5ei3iWxE/lh3os0fm7Bv73ulqvST2Uxutq/crHlP0in2hSaQ8vA8jns3L5Je
a/lkjR9tPGKeG9PRaRePK0rCIibO2OWjLA6CZuC9XxPeV75LvXmg6587AbpzbrZ+XTeTn/dkjAQ2
ypt8hEhztDNiFm89Z2buK/hLMKexfTEfK6/sgFc6bfGKoxwHO/5tGod6eVisaU4/4L5SmQ+Fk/RJ
63diUMl95cJuwtlumgL6zQMxhoP1yqQ7YzBUckrxlQhpalxyz8s3RixIXsOW1Gjn0NXvuKShNsH6
rPMlyKgE29Eu7NB2fQlLOqbcmRmh8y7Eu8N9rjpACO4sYn66Dk46tJ2l43h71Fyv6t5RMzKbhxE1
fv6qGenk+WT1mA35rtuo8VVBSe+ztZQahmGR3cW/xlWE5CvrlMphsxXW+8L0umRHX9t4N2Z0+iBj
pisgZ9+gfo0TckQQufaQtf1s7DgjpjDZLSB3dpBJJ47z+3mUpJk7VFLGHwTYpfArEtHh1ayiZXyj
q1qTv41hXfav+iHxkqMbe1GR7Is+zJK7IYonI+a8Ne1v2Ug0+Uc2RyMB9uIpvJ6zql4+gLMW8H0G
EvJi2k3c5c3tlLYjO9usP5oiFgcqFcY9FgFcJK6NUfeuHJ1efmA/jPnei7sY/xrXKKeH0e3L7Pex
IIHdNQ0Y26OhmU75rFLPy4KsChvzvWYuxfA062QlT2FFn7I3LgCU+T3t7p9UK0T5zS5bT95ORpTr
vmVh9/zARRZxWUeTbY5B6MjJVT6dniCv+osB4erdgDePfnTwGdLvWVgyO/aOsBSN5/SpfPQUcNTO
UWLErVvFzbNuiyR+MpewhMMW6ll5i226Zr5GtSedyqcH0TJSfShndaCT6dgcIOWowgc8tvvP5Vi0
Gu35ls6903Kyxt/0vKgJ3R3iu8BoPJUihSTOLJ56YJLMh93ftf0OSxrDvNcd0yaGtjutvE2o8g+f
R3P2Wt7KCbubMUrcMWhspbJ9LoRbByb9ULpsVzfFHB8IenPvPrQw0YL6l6/NqejVVQVpnHjTMeyg
hfuoFCLPDvAB0FtcvcOCaiqFuCo6OsMkFo7mTlm3nJMVteKaK2wH3GRkO+SKSxrURdnnB2vqjfpZ
JnaWa4RIhtUJOpbi5fJNZUWOmiijPtO1/lBwHVq+ljfejWMqc57uMsMV7kcci4vuYV1zk+LFEyu1
/NSYRPXKlkk+/arxNp62i41OVP1h9VIm7h7cZbCe+jVRuA+1Kpu4Y2BrYm80h1H0ai6Mlpis6YWj
D+RkpObSB1K2Ccr1tvDKL8nMkQ0NaZaF/tx0g1YfekPaxIVsc2BzeqVUzbH1qt59ZcfpEHEjuuny
NYsBXf9I07HKDlZkldrI7CpR0gnYaZI3FlENV4PpScs+KI72+jlWlj26u87w8AoepdW77w1giITm
I8Cc3WcPM9Hso9L6SntdReDab4Y1HkfRPru56cuhxlUX0ZZq8ru4AN5nkVhKHBpJfOfs6eLX1/fo
zyJ79Beg8oqAPmlkIgMIXp17PyoA8weCCNd5yHrLat+VeZo1RxmJsbrTejp1/0HVJdR9CkYOkpKq
0PpdLs1Re6h0HGjeaH3bJ79pC13xfI8AoNzPfeE2T0nbIbMobF0O75cc9pXv6i1YdiLyEoOTJtK6
L67TqvC9GNvYN0vc9dNhOWoLzaMb8qUqzu9GFYl5R5iRAlbIqetv56r0xG0DmDje5Jmz6B8BT2z7
mGQUPHylF5Sf96hZ9cZd7/CFFH4FDrRD3Zhm7wunSLUde+7RUe1sUVKxsU846AbE3vqQaAawtlOC
ZM+7nAZf7m6uJ2UHTSxt67abem+5Vdak6SWGYubYe0AXEZ26qt4z0gfbaNr2o93i6f0sI6svHnQg
QHnI7bj33o0jCHSQR24aoY2DDvU6KcvcuQ+jvMzejS4Tcz+bbtYe9Z6GLo8Dz2rST3te7NdpL4vo
OKVU6j4Qzybh4Ou9Myd1kFZuATpn4RCW6H7PZlaajzeEM6uAcod0vUMGdXQ10JW/Y3mpt4bvedgY
FvsCxLvt72QxNkxsJ1PVvJ4aJo3SECuBltqm9OZ3gmlH2uPZcbZ8ACQOp8PATj54yyIfyBUc7d7U
Qo/KlqPjnWau1QrXvNFTx1E3WSpr+2HJK3S/hjlX3e9j0nuYGmQ91hKHjlbDc7wzRseWlHJMKD96
3bqD75C/tX8Ug+WarytE/615WI1GDVK3yaa1uNss3pD6XjGOWTAXzdrPrGudJ7sJrfLOQkc63tal
6kUQDbMqH8wWlxSQIJ2yUjU3sj8kYJXGTmsNQztQiumSIHcjj+ha1a2SO0cUifg0SXqY34dLlE5v
MQSwOiDGOGyWr6K0RfRZZZWe3+kCod2dDrhVP6JZb7r3OYbI8YeqtK3pwbC0dv4213aqHuY50lpw
jMl0fSIYwHFgtB4IOWlbqGZ1Zz32etGOfjfTtvKu4RHSoF9MM/NhZjuUBi1rZQIO7sGDhPmUD/TI
/qCPWdQ+Nt1ilEdJ0zXiAt4whGnvdTN9yVtppZ9BMzQRpLarqRbLTQIxvy1Z7cUe7D0DHOAgXbOZ
cY1HPK0ZhD9rmtGwWdy6gayv7HUGPUVWHu30xvZetXLINcTuiUy+9uv9+FX2iPdRMtvRXV15hCI6
513+TjSN2bH3Iruou51yWzS9ZNK0KZKxnuiBMG0NcoeI6vDJjGU3HjhGceIb8jIZnrt0UtNDtcjC
/pVgwLGmXVqn/XGe5TL96spCDa+4tSNx2xKu7ArMUOodrWiiFRNU08CdS53mNcGxJ49tDM/9CTy4
QG6N+f5CBl9nJOc2bRMtu/uEbLJ2d8hazHE/OSoDnGjq+C3VYCMKhoH25G9TeHXci3R4wDnQG9zQ
+ygVulHllzqw/XBThk1ddbsEtZm1q1zKpcKnxNf0z+TLERgVeanefSIpWxJt53QUjNOdzSnbAZXk
FVqDHRbpaowOE+JEWtOUk+XEv6Pvnftm14+0UKlvClKOJPXHGvfq8Ug+PNlG0IiYinVwma+xEnvP
1NC3ViQRwOOUaI08VLROzAP620+PMJVqn+sZUB2E2b0ia/4PzA1jQxRt6nZuLSGcA+rjWr7r5irs
AxUR1iBVJfL3dbTmOUHINJdXJJn/gbqxNf9JIaNweJj2wXFpANDhcbGvQVCuvNB/+u0bqouifVgr
Y8+mHlp8zhrj4+iq8O+x9LZeKERldaGi0D7M9BjYxc18l/S5+Ju/fMOb6AyjK6vesQ8gK3vKA8ku
NMinLy+o/zQrGy5aOA1JZ3uJc4h0reUIH0LyPA77v/Xbt0YoZqYENW/mhcwAI9DOo6XdUr27/Mv/
wwrd+qA4jVGMakpZLrH0zK9tmRSjrzuzSRMT1yzUTvVQP2+h39vqb/UCQwd4ypeM3WiUGETYB3ov
2r9addM+pQZowOUX+r63zuzurSOKTGfhDHNkHQrXi8FVvHIegQz51/NsdM5Hi0CL/6e0jNK5SVT6
Pl2S9wYrzb4N26SPCU2jeE8ruK/TIOgTu+skN/CfT/dfJ/Zg7b//mz9/qdTcJFHcbf747/dVwb//
e/07/++fOf0b/755rp4+Fc/t9h86+Tv83r/GDT51n07+sCcM6+Y3/XMzv31u+7z7/vuj52r9J/9/
f/iP5++/5f2snv/1yxcwxG79bdgQlb/89aO7r//6xVzbRP7Xj7//rx+uL/CvX971//t/fX1+8Ree
P7Udf9f6p+FAJgJ6FABS5O+//GN8Xn9i6P/0XCwcPNuVlm6KlQ5f0l0x/tcvjvdP3fY8R+qWoRs2
WeEv/2irfv2Rbf+T1E+a0DVc4bkWTOj/+2Cv/1wif34LJuKvP/+j7IvXVVJ27b9+WYWH/7OQHG99
AOkYjsEvk5QKN8JEVkZcgsSRxRHT7TvVS1z+ZUsUupi3RWOE38y0cvatbqfXNFjr/bAd2vVMdppr
8QzW5tQyCzx4WyImXzawCQvTUo/J0MJ5V4REP3yOM295fijkRK7LZDKhp7tSNy1KIUtp++5o1UGR
TYuf1KoOtIFk7/JQp8fknxPqYfHhmNIwTHPLgge2yBqgYHsteVnHsbfnwKpJEy+Pcu6zeUJYGKCa
LmLyzTHTF1GUhqqyAQMd77YTSHgpNqhjD9n2LjRdxJpT24g9JTPcBC6PfXqa/vWGEsTVMQ3LYtme
TmZfm06OAheOjQbrYtdbTXlX6Hl1wEBZo2aVSOpYbn/lgjj3CT2+Hi10GNfbqg49jMrHxmHUpKMK
FumApnWflLeodNsr97/3cmGaYEAOZn/wuOkpdvqCbmfQe7YAca7NmVoakIM4OFwhbxwAb5K2ZAhi
xKR7z22mxxDUan95gs8sIRbOeh6AX8O12HzcMolTw835uMPUpPcm2mHH52NSFbw8zmmI+P1DMo4t
YVCZ4GFb5dkAOcyL0pTi9JIvd6qji6JGcv+gStxGmgqG4OXxznxC07QcnU1Imd3dSjtdbcrCPpWW
n+mGuHWicdjNszN/sIGerqzRs0O5CIyk6zqO2Dpd5JapC+UWtj+N9Ze8UfKGumj3JrapDF1+qXOL
RTAQbSDhdfPBThdLOKRe29jJ9wq/2tMG3EggCkXGo+vp7fti0icXxaCKP+pZaDzUA3Wfyw9wZjua
wjCENBwb+HCr/5ZaaaQa1lTkwKb23gv7xJcynu8gRk4fkOlCvQy9/MqnPHP+sELp2+LZeN8Lb3MG
VNOspgiSkl8lhrOrI9BE+orYh2gatWMG8nXTNwTSqk+ab5df99yXFZKxPdpFecZWuVAMydR3uWuB
PVGjzo3exos0swO39rQrM3v2JT3Yvp6Oa4a1Xa9GW3GGGqHlQ5KpAqNe0rvJmYzPqgWPKLAxe00q
jdtyoizr2jVy5jU5fcAybSksnFo2yyoBM6UEblt+Gaf5LSVnlForESwxrvZ/MNbftbmIhSMkaI1t
Q2/Znnet8GRm6IwVNW4ceHXe77QSX3yuUqyg5vyBgpZ5M7Z0LaWOpO+NVH7V9Li6cuxu2OffzyPh
MM+mR3XRFltdI2ZIuNnHPEcsJpZzGH8Y6MayT2i0BeGl1gG67cK3vPSPdCzqg9brz5fX1pkDkRCN
BzFdiQh6K9Po+nKJKNFQaiy7OpjwdL+n9XN8AL0oD4AK19xazn1kIEjL1dcAUWx901QJHAaSzAKr
pvqgJ0oA8EbJnkzrmpvfmWPKIgwlUrC/B3zro/yg41oGrdHtEJvJPMxhMMsBDj12liPF7765oxrm
3NJbXD1Ltda6gFuuHJNnXtWiT6LFdepYnr61BpkHU29LLWeN2X3hw1JybmdOKV+jxcPN5a945lVd
d42LPRBT1u368x9eValuKHWNupTkCnoFGS0JZDjAcBjj9pBHlgn/R4euYlEwVFlc7y8Pf+b2/nH4
bTMe1SxaVOHawJW9LtlIzw4gJdcsMU+X6vdI3eFLEgsJyZ+2um6S2BGaNOwQbMgho5qF86sE/g8q
T0ezALH8p8yp/hpP8OWIa7lutomnysvO7CGG7Z2yaQOvaalTqZLPOSafPLLeK0fv6Tf8PpyLXsF1
6IJKFWXbYFOnEK6nAJN7XbX6LsUi67As5ie0QuGhHXTjHiJ4FTi0gQ1ws7Ou3G6nV+pfo3O7GSY7
xiRFOV1BWm/obZID2mLS33EazWKXmU577HWg7iSH29bYrXh9ed2cG3RNElm5pkXysP78h2Vr9JE2
m0ba7EcjLe5QECBQaq10T4fR7Jt00+yNXPrxymc9veK+v6mH+ow7zjB1x9tKpsM0T90sUw3UcBtG
Z1LZt4maHZ8uJpKKvaygsEWoDaJFiSuTfGYFe+xO3PEJnHSSwNP37UOS+2Iamj0V6NjvNC166JTn
+SCjxt6sF/3u8vyee1XDIAN0iJO45jYhi4y7NMXWp9kbeq98aDzyKO2x9hXWjA95ldfQM4XWvFVZ
Z17JXc6+qiRqIc8l+N2a1eWoGGQY82ln2gTcy7K2IV9108eeh9in83Rtar+jif9zo//5WekazQHn
YeEnt16l+kDhvYwsdN5KQOEuHHuPQmoxdpG9qA8VqhzXV6bU4RtYXvwcl673OoWefydCMe8hv8lr
AeMmyPjzkYBRQBlcLlYwj9PPDVqfJ8sCMYfK1Qf2F8UQSvhBlNqd33kmTuUwUR7SSIg9xrxUC8ZR
gGfG/ZWT5fQi+vM50E9gUsr9sEavp8+BcEvQXBtpKgyFjJHn5ZiNkRsYTpVc2VynN8GfQ1EpBdlx
LPxit4JSjCUgew1pty8i6T1a49o0CXfa3y6v63OLC5oTdu7ARGsacvpCBjddPDtVt/eAO0HbvfyQ
67PxgVJjH0x6mf5caPrXa9mu7XBOuTYowOmAXQjan+g4Z0xNXh76RZ+OnivGO2pD8c3Pv5tDcOQ4
rmuaLObToWoRlTjF8LHyvEacr8vydim7eQfjzAuiuasPl8c7tzgcADfd5PXw4N2cSW0zFyOu3+2+
bobx0Eu46crxYBeZsJ0vD3XuOCLqcywyYtaHKU5fzZp00JM47vZd5ZhBay/l+6p1s1e5FZnUpx0B
YyKP4l03hdc6sn0H9bbHAz6hOnk//3a35teLgueC6227dwuqQa2H996UUGef5dAdTA29QTK34RdM
Y9vbOEcYcttFSXbQugrJYhzm4asu1lufmqJ07+G3Qi6ztDi8swyalTg5FPwrO+lMOEASZiN/YTWw
ozZnd2i2IQqpvt2PZWY8eu70MNF25bWHZfKrKZr6V3qiiU8J5eKDKCfv9vKnOnOceroO4CUNRHGC
tXj6rXJ7pRibIWdXnCHoivvQ2Q91igwr0SrH8OOlRSeiha2HQlRzgraH8rNzrdS98fKy+ZDai/h4
+ZlezgiXJ3n3GtETLnw/bn+IFiyl6qGTmdqHLkwIGUN6iFPZoa0b0UTqs/gAC899UzTt/GZWifP7
5eFfrt717naYErBbgocNRDbAVhm9qgXwgEnr22urD2ZI3Jhtrx3rqnJvl7yFEIg898oW3WSJ6/Hj
MaLjYhlsA7Bum7vCxQ5h3GgM7UnnVtntcsOFpQsccyP1TWoLKjsYuPeTF6p4LwbHfGUk+vjh8gS8
PCk8g7VowcmwbQEEe7okYhkaKHLmai80JQMrR3zWTUb6Ss7VfPd3huII9WgGaIrt6mMXVxUU9Wqf
LVb3udEaex+2DXIddqNzZaOd+64OSJLLUncNue0ODRnSFikUzL2NwfzaWQ5CpS86R+5WV+ovS7HI
XV2jeSVC85prB9O5Rc11yQnswbUmJjyd1Ckt2jmjPrpvUFbfhw4SCFjtuh+KovQzM9RuyWK128zV
4nt6Vlxxlnl5kXqAy8TAfNT1Mt1EBnTBrGVn5mqf9m75FKlhJDyKHfMeyXN1a+TZz4eFHkE3xRxm
muG2ieowD51wLa3Yp04T3Sa1Nvg5rCfDRz+43CcIJK7VcNdVeXrwM6Knu3I9SU2I9qcTHAqorEno
FfsBcCnoubAf57SQ4HRteJ8qAGCMuLO/sWORWXPNWYxLTrfupR/OqqFSqWsOWbXH2Si8EbmdPU6i
hSdhe80bze7lEblmbgRjNLRQo7rsyYGX+/WndxE3net5QLWUEbbYTuuuXLWoq/aNNRifZ2OgcQh2
yAfYS82Vs+HMQuJ+pgJEbQ3ocMtSQCq8LtOmXo2QoufW9MpjGZrTTnR6E9htulzrgHruTFxjTPKa
FeMRW/fSNjeraHbLeg8GPNiBVnd0PnTD7H1oa+EMt8sa/qg5SzEJAgO6aWkD3QUiCmW+/+lZxodJ
eu4KDAt7a7vOTwYtpznNnrMbWngOE/I4TpYRiLAGW7w82JnVzKvarCoJhMZVdLquFldApOyHep/N
nf3YF5DzFme0UUJ7bzj8o/2gJfrt5THXHbLZQUKi1pKeYNc6Wy9k29aMMYHCt4+y2ngNlz0MOLmL
L5dHOXMMA+swxpqWg3Fv3ixF8J3Ys632vddA6epEdoTS3froDfLFFyM/Q82MRuhmceP0byxfwl9O
CKpPwn1RfhJOE9uTJN4WYfuA087gD/EQTujPJuPGiavFuQIOnvmQRBFrJROsnRW8fd1ukFUjMMiC
F9bvVFfi+RnL8fdchV/1dkiiXQQ/++eXKlvTo/YL3mzr27aJULcXHfocr0nz2rsi81w6EC7lWwhl
7m+XP+eZA4HVSTs2sa5T5vZ0oQrVGkrLJPGjKDMfS3mEl2Gh3aOlKHaRU5VXIoYz96iF9tK2IbgD
KG1rUnwrCZc9bzF9jBV+AmwMktFZ+omIEQxiQvTQGE3FRdOF036Bk3cFyzr/AC5ZDZAh62jzwkhl
URbYPEAPyf6PJsz7B7Mmj3FhKjzgy4k3yuTSWK+U+DU05q8/P90uVAbbo4hKoLIZPe3zVB/7tsWN
gRJRF7p1vGsVZelhMKcjB35xc3nAlwnCWtcU7FMAHv7HtmsDhHMdU4Acp+Elk3T2UKkfTZMRICB8
X6aluBvifkJAoGm7iZ5yH+deS/x08lRA2+Lhpzy9CJB5GGq6EpSWfsruFoDWsxGhr9V5QVKP3SPy
UTtAfPxzBuJ/jkKayDEoDEnGvImWQi8r52x00MjKfDmkcL139dDEt5dn1t4et6ZJ1OtSK6VwIF62
8eAdzSUyzWBC++8Xc1PcGY2NGyiin58eCldbEBQuEjg31hZHURGam8rRzaDxovL3kZ3xwaURAFzN
xLmS+798K+JLD3b3GmljHLKJcz1EN0BusxnUYbTMO6Ul0IlFivWEP1XWfK2Z4YvjB8Cess9aM3Us
IrBNsmY3rjsmoyWCZnY+a0U47O0RbQseLhRAsHm6MpEvNj8jUT1bs3UgFE6g09POQGYkFjmZVF3i
OEhKp37CPLB7pY/28KhXbXuE+FPEQdjGyy3tNDTr2nZcRzi5pNd35TParodsl9Lt6RNIVSk7sXoz
GDhgWzQvoYNWPJysX+PB7VPMexvxq5UuFpUwpG0ZZKB0JihG8Rrj6NHgmXN5GbvnHoiUyqAvAODn
9q4ZVb1kRl6IwG016w9XmSnuUlH92ozyt7Cml3ewSLpn9Fr2lZV25tMTihogwI7Nf23ZSEXrtFpX
U4fKq2Q+jrlwghrtDt4zQjukS+tcOXtewrwc+R77hzoq3DJKCqdTT/NG0UP3XgJgNAATbB0JH4oF
3yw/z/s23bU2vib7KRzNIZip8bQ7yki55ut0Mf826Cbo3uW5P7PZeCKYIAiCTPrArMHHD9nHbPRm
UXJCB+Y8p3dVLXG60Wdvzy6/1s/8ZRy+0mm45vnMwO/cf6dj0RXTaCLdnQNBdW6fujF2FlU23M+D
VR4KDzhv0IZyvyyrunzAspdWI9d8QM98cqJTj0xnZWe9+AIDMhc5lGIOemnUdwgloWCHVrJXNYn1
iDboShx1ZruDJFKyF7RVX2Px03dO2nxMnMxGEGChQ5d2XCP8q7Vj65baM1JtUe8tzavfQBSZkDMR
2lpXvvCZN4a0sIY7INLAcxsoNQ0T0NSFRQ4mRldPvTN3U9guH8rJXJ7HykPMe3lJndnODikHGAV4
jOFsd9VYmNnsYVwcIBwZ4yMqhvgoClpO+Vgi1Li+EwfWu7IqsgR63Np16/L4Z6ac1IMbRCfG4ZXX
5/thSWNaA0vAjfVAc5f0gHIHCcLc5M6Ncnpl72gh0rzLMVe+qfFr8/M5/ht3JQGGxYS7JrSC7QRY
edrATMQWZRx7jFR6BIQV0o29K+LxSpJ3JrayoFHrK2eMs0VsY8mJDj8ZPfGsYOpLfKMytYj9yNp/
cGPMlnD8k7+3pWgCN9Zo0Zl7OcY6mmE/oaahZxa63CttD15+fK40Ae6IES3Rwhb6nIH5jIESXmBb
kXpE7jDdEtGi8BiW/FiWrfL7GDkJ2PS1qXiRezIcXJz1cqOKZm0xx0wQU0+YLARTayW3Eo/ro8aW
vMKVfbmbCIFW2vG6umzd3pxhmKC3AlMKO2Bbme/cqDZv0jq2glTUVpBlHCBXVvPLA5rhCFmNlXdj
m9vCrBa3sJ1F5ATDkhVBGU7LXogWqbla1OHyxjk71Bp7QUVxTCK9040zYl+kuXnpBFzGhu/2Lvum
xfHZneS1Y/HsNBJ9cCB56Hi2vqxL1KBLjEMbN1nxMPVpdEAqKPYIjwZfJWly5RQ+tyqJ7aACUyxb
UYPTN9NNbVwcuiNyy9XqPYTg/MDWpcOm2aZv6emJyYYhwpvKoZft5Tk9+6ISrIutiUvdln+4UE0t
xTAyp4nR+IMSyN6w2niEjp7fUi+5Vo05Ox71GF0gTH5ZTDdc2hxG4GCBR2nzVjpj8d6LbPK6PCzv
nEQ1Xy+/38vDFmBt3eywekzKQJvDNi2iBGd5xsNmKLwxI5HgVWZjC4BB0SHyMkzjeuX4LirPu86w
r+VZ516XwicwF+c9GMlmO3YT/V2znOnFh9C7xXRN3EBpigDlPeu4TNG1+vi6BU5jZ4sSGwY/jr0S
trYVADWPmRUNjYN1Qto85tSw32mtI4gduzAQbScPkRNdi4/PDkoqh87BoCS/xbvwngMVdisngHFp
Hb1IoOjE4Qk79jm8nbUBBxLVmYef/7CStJKcnczPdLd5ypQKrx5LG1evsGr83kiaQwsnxULfNDjf
Mj0qEOzSRB1yTFLqO6uR8fvLj3Du40IABCrlFuUu30TLXTyPSxebdoCK0D5Wk8CdwcCST2lLF/R4
xN38/HjgUGRlXCOA4ZtTwsNLL6erMgixKeYvepEaB9ie1e8GzHqx6uOzz5cHPHPgAnvBE1gxAgf2
2OmxlOW6qopeiGBsDcHFOCcHm5B3H8n+y+WRzkwlUIEAbwf24SJZL88fYqK0w5rAQG8aKGjW6WqI
u9jJPknSwk9r51r1/sxocK5hXBOVQNradk2vcEaYlkRHkI8AdtcLIAm5eiDV2dQEbRcPV4KOl+Nx
AiGRgae/4gbbDrJNHcaFoyXRfpqN/CC5oDGF1zTM69IRq8FhuBIEbARmK7zjwNahwktsTyqjb2Jq
lWPHQHO+aN+Us/llshL3i4vG/02BF+ITFpIW/kuKHhtxSrsghf3dTSg9LEGLZHygFKFTaKCtCmah
7q8EsOS7l7/2y1CIG5V1hWyKQJwvcfq1PaFRE6dfckB3D+eWnanQt+bj3eVRzs06O8Xi7OciJ94/
HaWthgktxhxixDNWNwqjSHT38n0hvfauwwnh8mgvD0FKclwwHpwhA87Q+jQ/rGBB7Y/IsUUBPuEB
jM+uhw1VJXZ6VE5Y+cpij1brGo/05QYFEiJu4CtzwbF7Tge1RIp9mIPftKXjt2IsdMXC8BOfAAQv
wU+/n0XUTIgCE24F2k6HqgZvwcS5JS/GPuvYRVLuLKeu9kuuMsxQ9fp+qbxrN8uZ97PJDTl+EEes
hODTQdMpnqi6OQk0O9pumnrRQ1mV/bui67or9eNzQ1FblOZ3xZ67TUPrwo3iLDRjAHVDfFMhRtc7
B60AW8Gioe/lyTy3QW1uaMgoZIL8j80OIPNzxnEsk70sp+pZOUPzahyXPvcHalQ3eiEUFzX+dv7k
ms0XvS+rfVtGVRmMFRJ/PKBxjxmt/gOeQPFjDb9mf/kBv0ecp4EEzAjY9Jz/JHBAnaczX+W5CKNJ
i/fTgJHLrjFEckxMpb1KExvzunbM1S6ZCvP1MprqKWzG5BEfkuSmxmDvsRbV/MpLvQh+BZzUSW9w
HkrxS3xlanH5O9YDAldoT1DLrLVr/du+n96bR1+LX4ghgNIpgG12orJg9RRhF+97vXxXKdwiDCyd
V5nU2jMOClCM8fBN1qOfHWVG808uVcQJvfuUY+G1hzOirszmi5OIsw4tIbVAKun85yYIXTliWH0u
2OjgnXYXlVk74G0GgojTm3hr62FxuPz5zg3IduECoHC1AjunXy9EUK71k2b5lTCsWzNuxVH15hTI
vKzu1BBfW88vNg9aN4aBnwt45nDeno4nMWvD1wgZlZWM46FGrgI9AT7CMrrTlXPoRaq0FvzWUZAj
CBhwm7kk6NXSwYa7Poy13ezwKVm+GQbKQoBRurBlmX7r0Q8+KCuMmS7P6pm39CwiL055qDzEQ6dv
qZGMtYWqLX/SenePTCsPBHVr37L6/u3loV6kLYzA/gMGpKGwhFB+OpTo0gYoCsEF3e2XvRbWEoQi
nAJVyGU3umMb5MVcvY1NbQjcqLhGLH8JBDO+XLkmBBKSOtFmAcWMCG8I4yecGQmxQ7oC7Lx2SG+V
dFIdp72sTgL2UdgeEvTr7z3cnR4zqWqc1cPRvzwZ62AnG3p9GEg9SCoBNihrn04GJrIhPRpQv0Sm
V/i1MmSAe/K13rFn9gzBAsvKFatCbavZ0ut4MEOJDzRc/uHQe6XaaZAWd64a6OZbiWup4dm3Ilcz
V7Xomg+fvtWMQERO0Jh9QUXhbqQFw0NfD9eajrwIS9a5I2lYSW6ciNvQ0xgLaCJja/mcueFXURF0
CfwNP2OwhxEvZHnrNYZu8orA+dxcriIeA2QBjfq2UWdK8GdYsxR+gq3Bb61JD72dvVoxLlZtpPtO
NNewofMjslnA9gCztzS7xqwH5/+Qdl69chvLFv5FBJjDK4czs4PylixZL4Qs+zBnshl+/f1auDhX
5BBDbF/ABgwIVk2zu6srrFpLc5jbacQywplWZWfYsnNJTgpCPQ37V59JKLiomACVoWxCtX69ezBV
Z4teYk8fdOVqpW7/SLvRutw/+be7hxV6jCBVPOKu7SCN6YVRTHmaYaglyt7rrZuejdaDtawecoCb
s+Kl8Ah31gGO8PZjEnQZZEfcBBzQFktHFsSdhiWZab0mfxjCNn0w1dE9Q7qrPltuPh0s89anYw+y
MqIvh4d7q0RJ172A5s8DNN3DZWbCv/84eLpz9rSJCCmkZlpZbudXkMYfZCI7jg7TDJW4civB6218
C2QcygiO2jhZOmLjUT86p6m39HPbOUUwg0mGtV+0UBlPY2AV+nRREHL9pFpgd+9v9e3jYqhcCkJd
Bj+IsjfuoBdgnuwUJ6doIjuHDWpwqtY7T7Y1H0XVe9vLuaIsT3QHgcPGVJdEI+owsEZEA6RKTm3A
AAqD/YNuOcLXYHs9iHZ37Vl8WzlxLBPT9V3pIB0fwYxynDhY50gp+ICDnb8Z2FUmZLv5IP3d+5QA
R7iZFpgkQqC1vcGWGiI9JA6Zqw6+pqZ5MMN5cx7g3jrYtVsnbsjUBBg+8Q8tjo0pxB8y2ygx1TrR
cEbTSUDe6B4hrPY+INgFCoiEtFSH5YJ/yy0jFAXisGktiG9b1w/j3PZjcw5PbZj+5Qj0B+4fxT2v
AwAJfBUNIj6i/Dm/mQtpeuq1gzxbD98yEVaqQftXKkx7tt1Tx2T3qZMENfeN3kY8lPFYG7eAURG6
UmujWj3T/HV68xRGGuhoJfWGD9M8DQ8q/K1wBlYTbM1KU/xhZkr9NGXq9O3+D5BbtY4y+AEMJ3AF
XUa3txN8sLnMXgYG7DQncxzk6sBQ/NAkV03xvM/kuzXJDBLwil2PH+9b3ttearUEODyXDstfLx3i
9rKyoWs/uXndXDoTxrskqZKrF/VQg3eGCO7b+zVlv10qLV9oHDQkfgGxrA2WuaVmthpxITvEh3x0
iWymJaPB/Xt0SXwDHXbuEoKQ0C4CGwo51Z+LpHynTqL6poVlOvkmEi8m6gelBkM94g0kVUkP8yxK
qkL4XpyP48kFmfe1S2ztPzlF5/5UNnrRPYD4zzomFMuaKoltp/8YTj/9yOypbH16AEA4LNQhSr9e
RH0Ab9g5YnI2CEwbfoGwa3Ou+yqmf70wIN5MzAfFmW37hofMr2RIOsUNmtazh+KVTrUOLYzyCDd0
m1MTEFGeNy24erhc22vsGUgtWGi5Q/uiJn8ibNDT17Fb9eeYa110GtJ2eOk1QKm+aWV8DqgI9c+N
NtsdvMaJ+a1yYY0O4MBtrGvWD+EHKxma0Ncpb09+Mg4E3qC5ihS6Vw0q9j5G8eZy/+jsuFZaw2Ce
fpEbkBqsTw4SbIUVtwR2jmJOcMbP+cs4KZFPQj4fuNY9UxYdY1AJ9PzA3axNGRBU1xoXknMD7JKt
o1WjdQuvRt4f1Gd3HJ6cDfqvqc2DWJrS20EdCJE3TOtCr/Nvi0yNfLJApHpAtE4Pk1UtBx9z16zl
MEBG7qwT361XiEQHdCoJK3QbW5S+aXaSZ3EcKkTs6qH+5kFIfw7N1j2wu/Nl6Z5S6KL6RLSx7USj
0VROMb/npLZG8ZBViPjUvdu8CXX156uPC68V9QDiOolq3DiaHLH7fpozMubYKQEET87Fg1VN9wvH
br7ft7XzFK9sbaKMqaxEGQ3EynGXqy8CLpzvtexL37ey++3gh6KmQtBobUeuTbVyR1QNYfbQogYU
d+N9QtCtfEqq8GhWas+UxibpJKRy+mJzKpPKs7MQROHJqE0GtFrGHYDqZA/6UMQHpfKdk0hcQSOE
Fh5p4hZ0KgpnGhH4IJuZW0BPcFlcFBc9+6wWEXyyjfZpngrrz/ufcm/DwLbJg0FTixx4ffwTd/Cc
SrBhOfLQJzURjPHqoObvW9n7iqTXBBQUNNm0jRuhfAppb8PSurbV/4xaKM1L3flkN9m/OOsshSAF
8ikqXJvtMhwBQBWW7lMVi+RtZTW8InoU1cGyIGLw+kURTjNKhy8mf9nYqiVjRO5JiUZ97ANLBXbX
DxQ1q3k+GuLd2yWCaWhdDOa+6desdymetdFqYLI/IS42XRZEXK5OH74a6UgtT87sMmnNV+LQr60g
nOGONowYJ6dv/yLqa84FCn0XnQWdhC3Ch/vfb3dRsjZK3C7Tzs2ibAVFl9odqE9QKn0DMzTZVpg7
oRrct7N3r5jg/68deTh/i6Tli6MbCnYM1H0umoZSi242A+gfb4ESw8ufcu72Qe1QhjGb6I7EhzSa
1oIOQ8PGKFMtkY3IGEY7Bk39EOrIryKZ+0sTO87bvHer+iCL3vuc5CdUeyzPIoSXv+i3ZaZa1qWD
ytFvrbp87Jf6Rxmp+kFWt2+EQyKnWxj+37yWsyvgjrU7KjzQ8D55DbJfiZ5Np9fvmBwwUymbUbe6
aXOhrFUkvW6cADIlb2CeyU89YvJBOSNfqoSwt3vhf+6bvF0YlRad4g74RwiUtuMHqdbrtYai4Skn
Pwg8q7Y/acJwP9+3cpveyHoOcr0MZ8oSy8YPdoXQ45hBW6ZInPw6ohz1jFKJ+65swvpUjMQAFbwT
p7JKhwMPfHsJsAxJJgVlnBWTY+vTAVtEPQIrZ+PcsviArFHyFVDz8Fz1TftooHZ2tiZAzfeXe3sJ
KCTJyqPE0DKIJT/6b0eS6maXx1w+xq9GmcpYEEznjhLAN/2t5BW9/BtzwDmZEPpVN1ub05LIhrVH
mqvs9oQCsYf0LjTp6JP9hCD3CC+2tzq8pceonk3xcUs9hdYTXdGFK54J5AckLC9ANghSdwb9v2RD
oRzUc/eOqPQmci6SQGSLjE40h5mciMyF3Co60dEcH9TYNQ9asHsHBTwGhalfhZttCSxtIcNjBBGk
idcl70h8x6sypulJXcb+hMyrGzA6Vwb3d25naXSRIBSRA48gJTanExgl2nCdnNNTovEZudf47Am8
zH0rt1EI2C9ST1DOqMWzxPX5MBvHLlDEYWmINjMoVyLtYtrdewi/slcnM8Q5soTC/0s1dduLGylE
CbvgouupGgaKgeCOG7tL4C0oOWpmOZwmC73m++vbOZA2bXrZreKI3DQAy2ZJzLrkoYvN4U8ti9wn
mlrlV0VBfcINi+wg/pGbsn7i5LwsSAt6VPQ4tyhexypo2iKkdNLdefxgpuN0ZujYOcEME53yph6R
NlWKpymKi08u4q8HZ+Z2NxmOIHZQ6dEwwmptopU8FrnqzQ7Q/CIav7t2qDZByXDceanm6EhRfdeY
LFqwoTbj15u8phiXSR2WkongJmuvTTKbb9pltq9kqdr1/i7eTkDAQGO6v0boKZ9C07A+pqXi6Ag6
z0WAohQCVqWYzipX4uylw/wc9VP2xprgQJpii8FgZXpjCrf9cP833N5H7NKtkq8U3DFb4AEoGsU2
Frhw4OKdUHhA+hU+/vjAX+9akW8tASfhnyk/+m/PA9k4ZzR3i2DUh/4hIcoFWUHt7/5abm+FDFQY
pZHFPValr60YfTspWUkRzUDI9o2RLOJRR5f7KbHHuUAutO8ONnBvWfgwatIMDN2ivyOzgygZOEGw
NEb7qdcy+61A++Eget5blgMmBPwKmno3dawideC3XeISvFxmPsQTFAD5Uk1wnU3IXWnRkb3bd4Ev
+Js9+Xt+26y5oqfMZEoZOLPyFkUw7yvErPNDYiHi6C7u996Lvdf6M0aK6X1JAB3lupsRCTUshxpd
5CKY9Nb0RTp4p9F02gdTIs+1pDqC7d9ccuwxEkAVyoU19IZOzYnLpetTwUlR4uQStzWNHwN4A7+y
P3Bev9o7K+cpbaHz+uuQMDu9iQQn3GMFkW8RdK2YvZM5TtE3ztL03lkGAXVdUpQ03eb8NBeDd27Q
8vuhJqkOlXKmpm/6Jda/LLoBr+icQomb5QV1pEnQVzbL4gesH/z+okBpuzC6B81u549UsAWUbUYz
+UrVHgR6u18On0UDhheWbun6cJQ1NM8T1ylA+9N+M6rOcEa5s7+4XaccHIqbcyg/HGYAZEiW0S0O
YZgcA0lhXpPcnr9bo1v+GMNivpZpH4Oab7pUnMw8OWK+27MqEWKMQvLvzRBg6cXElMZUBJWizWdv
mWrmHyzFD2HMuRS9ogLT17Xzfc+191UpljCADHsjYL+N51qydAgbG/2P3IKHrE31Oegg4KROWB4B
uXdN0fABawaXIPndegPHpZudCIRA0IMI863YQk8rGcMgpvL9Wn/MBsKoB8E7GAFZeFqbguhyNEfX
zIN+LNyrQ1ctEFYvzkoWxxfDK8I/7n/F2/dUGgS2aDKCACXEFn2hTJTadKArgTZFaetrZuVdADrn
T0OrVG+QseyeFRT74OTNqr8TxJbODpKTBy/qzgHCCtAP5tZoPGwJXLwC9GBVulkAF4MTtGjfBstk
1r4FFcY7L/Qa3y7M8sDozq7iOokJKavz8G3RLV3RM6zomlkAh2FyDqEi+rxoDtqTE0iJ+1951xT1
KUiHme8gLlvvalOSXM4jpqJWja7o0EYX4erDu85q89c7GxA7klVUjjvdNOlhHxSmUSqYEogGVuHi
XhQIlU5V2R6VO25CXKIfyWUHrBdyZ1K49aqiIpUwpTCDCKbwAjXKrGsNV/nJEp7307aa6YyEvfnQ
SsQCpFJHadHeRwWYLam6SCUoTKzNoyQMgRYyaciwabkvBgXm1lrVT1qNLur9/bsJJ+RKKR5JDhj+
awvBWJw0bgpryIPFECoTZG39kocwVaE5WT5ohZFf79vbuw8UTon+bKAtlF7WSzMGiiR2NuVBFun1
U+FYzbmq9fIC789yyjQkO1OphHrfqHyGNo8uhOD/Z3Tz6CZzsYgWFs1gCg0BhXKRzy8MddvXqsyc
x8ww4ouXORrCD6ae/fkvbFPOAnsBWAHY5HrBrjbNvdCRk9Kn3nheSrX3iQxBTHZGjPbr8CPzSu1p
mOwj4N7eIaJyLOlwYWwFb7I27M1l6SpJkgdqv0QPaBTOX1KVAgLu6ggWumuKaO3XMylpm9amqGzl
Za2WOSMF2selUJ2XCo2u0zKo4UGVYs+S4dHJJTeRtP2bRfHRUN9d7CwAW4eyb7co53Eqc7Ssnfby
+o1jaJSxd4I9EInb2Ia6YGqruBsoQsvHuUjbxvfy4hMCvsrVqJlY5pFUaAK005f7lvdeLmqR9Fsw
7zA5J93TbzE3sFMICkcLT7coWqB7qXFpWrV7dGc7Pg2tVBB0EveraOKq9XXZShfU2A5C1b2bSrOc
CSvcAq/2Zv1ziMIkdZMs6M3Uexz0GK4+s4xPTV7+0Fz4smnlHNG63aRQeCOJNKFbRNzPytcLrxO9
EFE9YzNh/HMyu+EjvD/uQUFtzx0wlAJ1kaxjMPO5ttIX0TzFHcq6LdQy70uT/XTnKbzwWn53Qqte
Tk3v1O9mGzqLg4+697BI2Qfm5gBLOlsU81gKaIzaIg9Mobf1yexRxZ66LHqwrKz9mva1+8P1kEL2
W7eYT4ioq0fKDHsOX07gg8OA3oOoZLP4IWtiyEezAGFQylSeBzYkHtJgVKnepKV5NPC/d2PlC0r0
DqCayv7aXpLbWtQr2LNSKz+5s7cEWmOnl9hDCvz+vdlbGuM/JP1Uh7i2G1NpOzldUhmEPV6i+17l
2ozyh91DbpfzeewW8+Ac3S4N/ypJPOmaUV3ctvJts9UW9HWzQEzjp6jthqdeJdDMQfG8OqADgkFJ
RvoieiPbeCSXJF8ewoBBkdbDdVS57EDlxaVohXlwQm9JAyTcg3/oRssXc+v3vK40KQYXRKxKMv2p
d5lofHNIIJ6CuX55mWnq/T1O+XTqvCGhKW4NH0VV2r4OW8cFedLqwBve+iF+jORJxSUyfbkFFOaq
4pj9kuGHlST/jMbomJ1yqzMf7JFyFWrkdfclGuoyOggadu1SYYFp2AVrsG3zDnpUtL1IswAe1J+T
oiRnoAfOm8GiFE62PQfFYBkv90/w3olimgNRAkkCeAO29+h9mUVTZYE5ajmzgmN2cdJRfTsb6Gn8
C1O8anDl4QXIk9b3chmHiL+UbW5BN14sN1m4MQg+R217pD91ey91sBocYF5sCe7fuJyuQ7B4MDE1
mnrli4xZ954YN2iiSH0Ab6Y/vn5p8tUCYQMsFOjmemltYg96mTfcltJ6H7ttdeItLy9uHy8HlvZW
RqLA6ZBgzZv3ai4Tw1VGVpbbieQmYmxhaYrIn5Kke+nzsTwA0d2+jxIiQtTMQAZZ5XbTTB09Xady
0sDWmuYiHKV737itfgCJ3DuFwF4k3b+cZd826DW9osZf1CjxorzrU/mwz1ZGq2vA55zvb9Xegn43
JX/Kb5FOmZh9GfeYcqtMe5/1YXqFwPtIIXPvKpNH0YgEz8/E+iYGn3gKtQjxG0jDsunZK3v3bdhC
LWqJKfzLoSN5qvvDvvzO2ZAyI5J9Bb/FdV4vLerKQuW5TwK6aH+HIaWbYjEcNDCYP5uZ6Xn9l/zF
sQ2klKQfepm1uRBWKreC3AQegKa7dLE9fWBG6nW6Z8w2Ayb7VQgj2qdZsT2AracXZtxgZUCFuAUo
HFanpq3T71OsTO+Alx51JHbOInMJ1BWIRLlp21oYDHwuFqUqdDe1J0bArJMdx3Aqp4e0I3umePAo
LFDP5PXbuKlhUOuJ9kcSqEZS+1GIMouItB5fTOHo/rHfe2RlHZOJKmIVot1NxoRqMdPeON0gH0PV
R7pE+6mFCjLhYSLZVXIXQk/ECYJ48tRrBGvSCQaU/FoOZXkaC3v4cf/37C1dwhJUjimp1bb1ZDJr
PlpKm0DKriTvtSUP3+L04ChSoyP8485ddGiR0q2kVcmI6OZadIhf2cVSJwFaKblvOE17yeoBrHWc
tAKKIi08Vxmq869dIK8P4ADgRjAPwGi2vh2xThvPVTOGrtrEO+vT0PrZhEOw0iQ9SFFv773BaDHw
MGbf6QRvNR6A9Du1miVJUExobSddI84A1tBqqZjqRzT7iC3n1oWC3pOVVYp9LHKbpzEpDEqsh1B/
gSruK7Xe4szcoHJ99QeU4ldS54bzik9bf8Ahm+ycufY4mPrRCIombeDK6pDYQfzFv29qb0HMspKY
wVl1S9o+lpDNlZoSBUTsCqA3JpVHyvzBfSvyNq9rQligKoz+B6eQ07xeEJyjtAVFjGY6lFQf1dZL
L7YF71RLbnjN+N98J1LKj10zu68/IDziVBeJhmTLaZOmMHnuTB7KsQEvMFIuvTdcOqOb/ymXFLWI
MpsPzv7OgSQaktMNsoPC0MF6pYguhZ3VYy9sixkIVZWfCnWIHj29ma92zkzvwQbeXnGSByI9+q+a
ZInZ1PjyuodfqCBC7tImvNYM7UJyuuinMGmtJ5pV5pORDOlB0LJnlBlVfBiZPSRj0sX9FkmIzCAy
n6YpYHK+POvZ4JydDo0rzR6UN7YeVR8TtM0OcoRbvynBwf9nVH7634yqegtGAgAEnVA7PFXN4j7T
hBpPbZ9Hn+6f1931EaZD8s/NuBlK7rO8HUXNeUUcd/5L00ZkM9xEKS+JPitBV3CUysp59fQYeSCD
iFx5atFQvG620oRUqJrifAoyiykVum5zMMFJ/kQM6lHfs9zXuxnsEaIhJiAT+c0uIiruIZpVTkHq
zM2JUKc/mzBQnkYndQ7e4B0HQGr3iwiQvhdv0XrvwlDpRDXUU9DRu3le4Fs4t6HBkFGappr2ABeO
cg01tXxbGWN4YHvHxdHek90wyjAURTbnJtOndGi8ZeS9G186lJTeT42Zfr5/YnYOJzrKTB7Dz0Ss
sS2HEDVpJRquYzDEhqRXHJIrz3sdZMncHOQlO4eTYT96ltKxQUOwCWe8JMvmysN7uiXd+TYTCxVJ
tXwqLPp9eZ12fyiFyA+M7qwP0gNKeNKPajy46w2cVWWhNJOMge1Nnh+XuRrAtd49pM74v7LsK1X2
36W+5X6sHwsmuRkTZ0Cd8gtMC2tTttWFmjcy7s+JTL4rAOFOJiNSn6jiFUFK4f+gsrRrD9QmSBzA
R1Q/1vZmEBf12BIPmbPlPhX5lLyN86hm3niKir8abygODN4eSBZIb1bytJE0bztOnRs346QtItBa
NFKiRvTPSTf1By/RjhWY5yTASFICQZGxXlYcL5mhN8oQcGAZbQYG8YQ+UXnglHc+HkUbRhmB4nAq
twWjRRjdoPGqBiI2RoOIehTXcIyyr0o7JM+L1oYHVYCdZckxKckUQX2Kd3a9rMoaq4Sm7hB4lale
a0co5/h4yP72jhG20oiAllza2SKVF1fPGs9ehqC3uuRD1Pbhk9LOCZ551CgnD84HqE3agx3b+5Yw
UBCmQOYkU8v10pJEGYhXrAFMU+H+Be9vforSaXqIZ2i3UzEdUd/c3mkyMOqOkqST8YAtVLPzGma+
6kKgA1UglBMnzVNrcmCo3h7BeHd2jf4KyCbqbYxibqeH5yH1lq4vOfKlaJ6a1NCuWUxK8lonLBur
wMEktzNr2hz5xUqV1tVY0BTm+Qc9bftzalaoC8ZH5Kq3nw68CHhrBuqByZhbn0GzKnb6tCIWcdX2
vdmp1mevKBad4cTGiw+W9WtsfO0RsfZrlyBKxgVvXk/otkSCaN4UDElcCbjASwnRXxLX8eG1IL1a
6LI8DFExi6tFTAP7z5xYMEiVqUoKW6tW7ocoE//sF8XqTpnXV1/GcZ5/Km6XfJ5jU/wkbvUA6jUw
oT3MlJgNPx91Ywnub9DttWIGkAIDVBmSM2OLEhEMNmRGlPRBElGv8eOpqL5ktI0ixuRcw4dknSEs
bzy4V7fUB4TkVIcYKoCglSO/ebw8PG5XxHUfCAa8vk7hosB6LKxFO9fDMPfXZBjtiyk1di/tyPC5
PYfGfxSnrW1/yWLTO3Bht/cc2m1yRwnhgGN9q9c9xVHejXQY4B7vkueOTPk8Rzn6VSLrn7PEiQ7e
mz179KRBjdAa58zKy/lb4Gwi9Z5paU/wVVj6qYAb9+w1zN7GYCf9Af2sgzfh9rJT5kaPnKwEB3Pz
oHaCtkpeEVcmTtKAdWi5gWV2FC3vWZGuko4tPXdc9XpVCIAC0waMGYgy9a4VErgXWlLtwYm9veiS
lkiSGvJgE49sggOxtFoVIS8bRLqbnKm7tR/NsMl8lTv4anSINEWMyjA4jeAthiCdAbPnXkP4j7yY
by3F+L1wEGMlJJ8e7LCK/rh/GfeWBk0F9EvwXUpm9PUHrOFeY5KJuLg2J/fUQkqe+npZwV9m2PnP
19uSgQjHj+I9JZu1rU6pBw4MZFVzZ8bPvH7hmeJT9lYoc3mkMrXjZDgQxKpSu4lAYbOudppKPEFE
8qYO6oMyeY4P213l14CQHpvZmk46afr5/gLlAtYuGjITYmPoqHkXAJavFxhqzeT1qnTRUzMAVkzi
lyIbBykm4L7MMIY91qFwLt0stG/3Lcu/eWsZ5mZwRQD9aPpuTujkRd6y5Gzj0FBUhW0N6hH8/+j+
dd/O3nEhOoarS46kQZa3XqGbO84ARRdpx0KFuKCP6Oe1W6MXW08HH3PPYUE0hB3eVnLTjSkaCPOo
zCHUZlw+P4VV7lKn0BekbvtsZ6P48/7KdvaOUBKeGBntGeAH1ytbpixBK1Ymp6WloRMKQnNIvLrx
xbJoD3OPHnEcD54vjOWIaG3nrMrAi7SDa8+KNyEf6AxNL9qMOCJaMuYkjRxpggSsgKH3yjdahKU/
OfV0vb/gna1cWd18XyOP5mUZKTQYkP8gU5jPz1oUTafaG44IXfYXKMvPkjKUY7P+tixaadQZpzap
UXKZTHsGylJR0xh4g9FMH5/dTDvSt5B/6eZKyKYCZMWSeNva4iSdsJog4tBgAcxUCKKjNnoXjsvr
8dg8qXQiZURFhrClJM2nUYVANuGZ86JvfZ46n/LFCS+tMehHY6e/Jge3K6K+R7GbAApBRPmZf3vC
IS4Il74CIWN3bvHeivPhUUShCXQ4qd5p06T83c9tH+id0z3BB119MsasX044h+zTYll49j63LQQ2
7L+j2AxPRBrdf+i1Un3NrRlpuGg46jbu3Som6UjRaHwj8rWphIbRuFR5zcupx4skmIIaPG8BV1aA
jAJ4nKtzNJTLmb6+cvCQ3p45Ssy4RBV3TOdje+ZGu7f6zHGgsVLrZPYbN6s/qqXajD4F++SDtsyu
9jgw7hMdGL69V5RjVLI3SqIoQWxRDEIYQEZmir/9bNuXpW+8Z7L73F9EGL7aRWJKzvFB6kwXaUtY
bfdqaE8TPiudlZIZXkfUgdKO9ntLqZrOzzrjiLZod3EyTwQcAjhmS0OuKk0LZcvAs9pbY5Aknn0p
kNHwE73VHu77p9ujw+Loq8LcA6Scw7M57eGgpyY8SEHRO+al15fsn0wp3fcI9nbnWjDsZ/UMgqpq
dgTRv315sIynojlH8YTaydqyERlNY3vc6bleppOXTeGbquCli8MRkoMyq9uX+0vdNYjYEq1rKl5A
VtcGCV2b2UtkrOw6zbPDCJ+fV2l1KtpJv8QJ4OD79uRbtnYkLlyidLBoUsgMdvNpI1ND6KXGHxfI
oD8lrTE+eRoMPDPKTwH8TPlLBZjjWol68c2l/fFq66Yj6+kGP4AOySaRjfS8GegJkv/ZJn3lKKFo
6xuFiw/z2v6UMd9xYcSsfJsmQ3/W9OYItbZziFc/YPvejo2iFaPTB31DE4/2CBiSvhBvOms6GnS6
fYQIKmhd8XsBtNJ9Xu/spGWOV3jlEKB33QXQQZon1YW49f4X3VsQ3o4LSSURrtjtgR1Hy65FMwSN
Tcs+nHE0czigBJ96rxbQoAhBFZ3WBOGKJFtfLyjhD2vNHIZAzZBMDTUz88sRnsJ6LtRTrByySO0t
jVFCAgdWRsy3CctE2U61VatDYGVR+eAqONK4r5a3NUjN0/2vqO1cQ1lzg5uDPiCiVNtzYcguaKsP
YP4YWSb6ooftZ7Pi/EVLy1t8tICtC6rLc3mddcb8zzHcO+/dIbYKOm0DDEOgJbThTIW5esnm0H7j
VEkaQ0FgzUe0z7vfRSo4QsJnUCOXf/5bLEDfjWpQ3g+BnvTtwyCgp5ra+HMS5d6Bc9opnBAnIhUG
wQCYQErVa1OTcCOv0fgsalV3l7arEKlTKOnWbVqfmzZ+SZmXuiKbM3F3Vffkekv/xMhWe7A/O9vD
7yCIoN5GQrB9e5qZMdwBorqgGnIPldVksXyI2+wTqa3BvGLkvDrZ4Z2z+cBkA4Su265qjBpcXaTR
GExxMjw6rqBeKQRFNytUDta245EZHAB/jrsgb9y2O9SiApQ3jyIobQMlAmbEHpe0SAOkRvqA0UIg
Mr0qHpolXgKjSI6QlzuniTo31Thsy6xuc/IHm1HapHLptiSR+uTmxl8F4jt/iPbwku04RNI5QJDc
MirBWzh2A0VLqSYhNM5lbZyHPqs/L2GTHJAC7K4HoDlFZvST6Aivj6zV5GZMbioCWKSWp3QZx3Oc
JxpFU6U+2LmdMIVaDVQYzLsA8t7GYI3jlQUdGBFYdlx8GZaufMpDz/ik6ZnuixppqjLRJr/ozddX
pQB5U0qhLqUBtfM2LsBROFEgzkVQ5I0WMHJDrNtU6XmOe+MgYNj1AZLNj14ccB48//qDQm4M35JF
56/tveaiakV0Lcq0Ok9Z/NJXVvZBWHr/Bl9UBMJeMn/w3Oo6kBsdfO09H0BYzYA5s8pgJTe+SBtc
t3GrfAyqGXY8P186+k2qlk9f49IEMB3PUKXffxZ2EgnQ0MwPM0VJb9fY3A1z1u18SWnqek2f0PEX
BsJUtvPszsjsTCiQnZQQvqj7RveuidxYGuHQrZI4r7/3zCjhoFsD35v8yc/tSflkzFX64b6VvWtC
ZC0PEKEYk+RrK05qJJbZooJn9JF1DkNR+cucNe8mvTqaMN/9ipwbnhEKRwAb1qa8aE4HlL1EgMIx
BIpayIhtMojqDBfkP/1UiC+5ah6VAPbWx3sFkoIT4/J2rY2ahWYNdlWNAcQcE4dy6KpAHWz93ZBb
Rw/y3gIpdKucTtll2Pbt8nYJ9TGecTmaiN1H2+qT5FMDg7T1xZjkKxVVsOVa+pgfdYb27gToU8oC
uDRej02MOS6zafYQLQS1Cj99RBAf1KIbLkOijWcwhUcMHUf2NvF7qIWTUafYS+o+DdRGxOe8aauL
OnvuJRLGEavY3i5aKMvLTjnI3i15heQTEsNciUABw/YVyT0UsofQHM6ogicHXZIjW5tjakyM/2c6
MAAgKPp5nC3vqZyph1VzfITR3zVFsZjWMiRVtBDXhzPqjQaGSAAARl1YX/qhT06xKNQziNjXz/DR
4QWxQdtN5tTbkkQmPGWsdM5mpbTeFXY796q3oAA8rsflvkvZc1zw4SCQKLFvNBbWq+IBcktLFyJg
kMrUziXfU8gphCOvvHcIyQY47dAzAb7euK44Syi1my5BqWknH00lt+kqWOlT7ZhRB4vwcnS/97ZL
CrcyC0nuysDTemEuIvEQ1kQAZonQLqo9mJemRI8tnAb9oPKxa0riGxBs3RkUobMblfoSEuiqc3nO
EA39zMEYqAlY6YGpve0CnUuLhCIpmePmM7ahq6MBnIjAC0X3WJLbvSjKoVrB7oLAkts8o3R9t2Al
GLoWN4ZGKKiYorimdoEAli2Gyk+qOjt40/b8MCiz/9ra7FNvVIabOgAYYBvIr4wyuc+OMrk/+pzB
TkWNnSBltOxfnHr6dbAsAC+n3imDxN+ysTyt+2ZIcVGUNqp/Cq1lgivq3fAgKtj9jr/GcOVgM3Cb
tRkrz9OhHDn0TDin6aOWR+ZTHHVde1UzMKb3b/KuMeawJFZDYpA3z0oLxKuK5pqcQHRm6Bu1FT/N
fauQ6ml4ef9fWAMQAD8lHEVIcq+XpkFgpYos/QVDqd7Z4Yg6yGQ8Rfkhd9feuvh2yOqAeZIjAWtL
oZY6msKMHdihPArUJWwfkQT5EotKOYAd76UG5B6kkGTpiPhswg97aVq7TPiCNVJXX5UJZgGn0jPJ
fJ2cRd+rfjkp+WmZ8q/3P+ZeJQOZRlio4W+RyqObSxDZnpIVI1kWPNrLsz0i8l1Zc3VNBwHD+6BY
17wwpw9NLZJv8CeFzy3kiMsJtu7sXMVVd7XTyPiuhkNhv8ntuPxnMMT8n/s/cncfZG8AHw5VyPYw
wz9ep5rH++epo/WSxiPo2lyJ/vZEeqResvdY0KMBZQFgUvYi1ltulQymNg6PUhl6ENTiHy52N8Pw
r4N9QNXraKh6b2kS2kKkCzIByOnaXl9qCU/JxNOezbCJlXb61ZQc6FXv/pskkIlCWmgy94Tycm2K
qxvTqmRpdpMiyYAMVPsVSm1hn5IaOZF/4RPkU+FCB8R41zb9qqTAIFMYhH5aGj5AQtA/lHpinBA2
jM/3j8fenoGCk3kXqBXwpuuFCeHEkTlSJRaygR/paFhPpUkdrYgyhLU9kX+/b3Bv06hsUjUArkXC
sPF3wmx610jSAfYyU3mMch1C6FLEC5e0Dw8eqb1nF+o5WA4oHMjUZL04knmnmk1sVcIUn7LM7pWA
dFA4B/u1Y0d2XBkdY4SRntTmXXL0bi4LyGoDazTiR6uYm3MeNsWf97/crhUwAcBwyLNuOq1M9BQC
4WFqkUXXVRdRxfpjlOijd/3/2dmcdSo4IBN5AgOgWZM/u1MNdCtODvp3t3IRIACgQft1xmnobvMN
y/QSoSEEG9S6Ec9Pdl5Nml/VOW5JNHn2Te2T6sc4V+3wYFS5RjIyxEzbm6BKfqBrpRtndba6R02N
lDgo6DkPfpnkDu5Nd/rvbalpiq8acfLSJ2WuB2FdUlxoNQhN34k2K6UbnA3hi7A0ltPAHG1GmSE1
H92OVOLcVtnyuZ3z9ogkeufCyXE/WGJISKiabUo8oz0CHTOR8o1cF9qAIplfDLsSD2aVltD0z0fz
TXunhnCQc/MLTr7tJGRhaXo1fBAB5Lhp4Y+j2vpOX9dH6fFOQEhpjslaQmkKYtvKg941RSpqlW5P
2zKIpoP6J1pT/4ezM+ttG0nX8C8iwH25JSnJe2zHcZzcEOlOd3FnkcX918/DXJwTyYKFNDDTGCA9
KRVr+5Z3iRtZGYe1q9HwIy26sFXPXCYbq4IGNAVI8ruTF2Cls7haPR9TR9Pjasrn4lkxXgg/wP7z
EJ5yeLA1flBEIAo9vkuGkqoKLtg927VwKIBVxVeLvvCFWObcam0tgE2Xc2PzbbvntwhXauZoaqKm
adfq2hvI0ikPJ6rj8cdH/FyhcQtbaN1vet48osfjOEFf2Mr0exSos0GPXX8Wj2OJq3lU15n7d6sm
uDBtp8R0P3V1/xnz9uWv3HU1Y2cbBT4nH/+ec+tI+EZZB7cjeAgnhwLEosyBjXLlWNSuVmGYVyBi
/62N/hI4+txI6MEB3tq4FXDkjifeTvqsJysO6T4VsW+jQbcLidliDhOMRi8E2+eOxLaW5BCUxmAX
H49VzKIolaWp2FCaZ9ybwvMAM4651kQ20rbFc5Brfhki/jf/9fH3PHfJUELllqGjwmNxEpguquyU
gcttnDo6ViNLX2K5gz/PJyMQbgQzffkPC0hDFJKtR3MUuvzxVFNH821NGwkjSrMINU/zkFZG2V+6
prywd8/OjQBzI/BTjTsVXSjxvLaLyenjprf7a2yc3Chx0vEwunK4djYN5I+/5dkdA5AXJTiQA7Q6
jqfWURUmsuWOsdWY3KaNZmGhExg3VmpcanKcmxoN5s0cnSIScJrjoUa0ivoR5QAoxMo5DOOSR6n0
sr2nkv5VY/wLccuvc3WCUIDRS61gKxkQUW4/6LfrhuhvQuUUFkRFkyeqxsEPwn6eb+VcryKcKjV/
qVd7+dvSWh5WGrfps2sV9aWDcu4T//4zTg4l9TllC+rw8chnQRkf4iZ6wQ5qKKn4Dy8G1x1Il1+y
CacYkDS1Rmxx4NAg2DZEmV0boDhztW+72d59vHHO3eVIAW/nbzP+On3pDX3K0UgjA04XrYgK05zu
KL3qbx+P8uvGOl1DTICpilBQ2RBRJ2vo252atXmABdt47i6fjGVvZX4bg/qHauz6051j5c1dWoPP
a6rZvrYK0R8gmnZVSPlr7vddMXhwGii6HMB+Ny914jjXPfnzhXj8F/r93W91Nnl51D/Z6CfvtYmK
Yo3c2AC1rOv/KYQ3HtRaGzr9nt6GUKvwTK4KT40H0yy6F/D5wVtqW8Ueb978RyYto8Kf0lcy7uRU
X1ivc7uQJibppMFykVQef8haohtkUAMHmtp5WdROiX8FZtP5rqDbXrhUztQsGAAQEh0F5B9O5dQb
appKJAsHz7NIkOdK7Aq8SqI1A5qDYNLPHn72lZyzS7fnmUlCdwJWjEABxLh3J75r1pUAjoLu2Ilm
17czB93JCepiw5r94sINc2aeKEdD9+aGoW17ykW10XudRh8uUp74dugOiKvX9uSFUyvre2C/5j4r
9G/mPKkL6cXZeW4Sb9Thee1PsTqeauCPltCTKFNOIE2catcibXnQR/+SBMO5W5Qq/IahJjlD4Hz7
Lb/dojXMpcUyWg56bWVX7TKYYe3JIQxyrI613vciI1HTk9C4YrQpw3rAWv7Y1omRaWHC+kX8jQTi
9CZPQEClPa0vzOjk7er37Z1J5zqsh4vtvvPzJWUDsbHZUpz68Hp+3oLKpww7rob2yamF8wwHzL8J
JtxT9LQrwnVdvLhCSj70rMXb+Xly6ck4E1sRVf3fbzhFvPoQOEhHkJOXpureZp2mtIvnyGf0Duqb
ac6CJ5VXxZ/nAMSmNKc5N+Q5p6dWJUGqVRXwkVGNU4jihnmbELZeGOVMFLBRG2hZUUzYPFyOt5NA
pBUAMaMYuDq8iDRv8qi1e+9hnRZ9l6RUai7cRmdeKri/W1uV2tbW7z8eUdczNSRK52Pa6bKGVdDp
TWimgf3Px2/VuUP5+zgn8Q2UwRRDZWqRdEDkfpqrZNdKkDdTNbUXVMDOTskE5YOZCcnhaUBaGmIV
ujNwHlBFjHMsFCI415cqkOd2IfqrqMuwFTEZOSkwuRbqlTJnqQabMF+YyRb72vNuWLo2Trlrr6rF
vUTGOvsVUfLZNM7452mbx3cb1DqHXxXdpr7RFwStewcrMkwU0gvX99mtuBUOwD0jXnmaXxsrsIm+
p2/lNmih17gpG+Hqc79BuCtjUSv1+T/skE2iyIKPAuD/ZCdOPjrSYiZmslqrQll2tKO8mvtnC/vM
6/8yFPEZCQsQ5FNKlrGsvrZsPTlDYX+XLksTt37u77zGukTcPrdiGFihtM5/KVVvr+RvD4TdoSRv
aNtl1Tbt69Cu4juWHs7dVBvJy8ezOrfvt0h+44gjUHL64JLH994wbe0kPfdfoFCXrxraBRf2xdkJ
UQYjq0Ucjrz9eEK9rkE16XnxqOJpe9w92nAqOnk11Xpy4W46twVhl4BiRusB/caTHSFwKZkNn4dc
loPYo7WuXZVdXrys1tDtkelKLlwc5440MAEmtWnY8BmPp9ZBRRe4FZAg2HMby0EPPqVinkOfqscu
S60Ur941+evjVTv3PVkvqqGgkIhYTuJiN9eknPFIiUVV+C/Q/CcMwgd5m0woqn881LmI7LehTrMS
cueiLSSlFt1Pq3mfpZn2UDaeJkN3SoPI653qfvZq4JFcd0H88eDnFpN3EylTYgdK5if7ZpV5ZksN
nPbmHXRPtvmpdDo91s1lvc/M9JIP+7nDAKgLlsFW6QHffryWJm6JqMJOwMJtHbKQ7cx7Tel/LuuE
yRrp3cYt46Y8Df/6ZCR0n7Q+HkRqXBu+xNSmuCjrdG5fsh83aTrKEEDJjueSJmg44f3FvlyHBYzO
suzykpJx3znm3iosXD1SpKk/Xq+zHxDgGp0SYE+AZo8HLczKzIWiTAh0rzjIHhsKKCGXmmvnRuEK
ZttTkgT1cbIrEgRALDcraWzMlQRGgL/M0ifV7uO5nDtjhKtoloA+J1Xe9uZvl/C8wsF1RjZ+jkbn
1yyv5xBSzyJCr3D/S0C10dRgivKyGO+AsYjvl4NLQcOTvrPPnaaCWeNfYn2dO03EotyMFjRmApDj
GW2u7nk66BCEtL5Had3eAgGnOsiqqK49rxEXTu+5qjFRAIiZDazAmCfvGO08HeAFDEpsk8FoZmtw
KLXMvbO1Nd1NCTB+a5XOvl1zLewLt8atzk4Oq7lc8pI/N3M6zZu9BxJxtJCOZ95P42SW3jTFtJWG
n5Zd5lEF1AX3M2woDJHb3/5876BntjmJ4HAMH+B4vNnDYmPoGa82++bKs9Nm59qy+zpay3QBU33u
MNAZ3aATKCi8d1HPksUPJnht6dwFexGo4suEierhzyeECBVRFsKBBJInEzLKMrWMGSqUTEwtrI1c
xIvmE71qwX/gskHNgcvGztnET07ukKabUpB36Hvlbp+EuZM0YWsk40u5TMuF7smZO5IWAn1zYDvI
eJ4W3FWhKI8Fm5RY6rh7K1d1uJRy2qOS1kFn8PyItuwlmcIzD+pm7Un6hGr/ZktwvDfGZMhK3+gn
xBe0/LuZ+9ZV041DZKmu+HexuhWmaPYUJIN1YaecudBo64E0pLtN6n/aSZfAH+jmwQ8ctczc07n/
qcbOudJzcSE6ebclKRZt5MeNrWNvVL3jGbojpulZllJ0S0sVLQqgQEPT9fnjLfnuTG+j8LqxcECT
aAYdj5IWbU31vmSUcZhuXJA1DzVWIXuCw+d01P5Y43wbDkEGOOjsF9K34+FEaU3dKKmvNanvHzR9
6GJttHPMWQ3rTw8bjUNCA0SouEB4E07DkIUOZtL0Mm6Debixg2qN1ZJXt6htXQrMt7/qqMDKUMT+
NCoR5t28ZI5npfei8iohW2AO0+YlIZ3Q69xiv9RacJWA8A1Rb2mvJcXvcArmP9by24YnJ0QEFTIZ
Bcbj4SvkvZpMAf6pEDzaUSlrn2W1cUsJxeKubml8dculIOXdOdgGpVm64fd5Ck7nLPUOW7FKtPHm
dxQpGOn7RsPb08oSsf94j54dipwbQBuFcLbP8fzclSdXOZaMvdVbDyo3uVtcgnXZecuFx/bdXcas
CB7QmqRUvpnyHA+1+Ve5gDtkrAdia9lbifpmpvUwh0La2lNj9c4TtIz0y8czPHPWAR1teIEtiwQZ
ezxsy0/pJmHIeDYa5AqWkehCNP1/+I7btEh2eL6BSx+PMmHNS+rLPqnHvj5YjmbGfuYbYT+JYPcf
JrRhBLjCKJGemtqKxdMCO2FCpu7JZ6vikFJNc5Eb+nicc1uDehMYTh47dNNPp9RT6k5LWyLwlVU7
v83/nYcAYMoYXOornRtpI+ch2seEqOUffzx0hgONMkkTu8bqX/mAVsI2D/S7MXfknz4xbEL6V6wR
uIcNNHo8lGCTaJNHZcSR2YSV86Qf/HXmLVV2ef3x9ztz/dMQgfDOpoAjc8q0ZAtkIyLmdSwad2hD
tZR6fm8S410XtDCzSHq+/PbnQ9IcAPFFhfB9fx6DOCtjgnigqinbQR+1w1zNa2jgnX2off9Sk/zc
kf59vJNIYS4TFnPEHtQZDDtqZK9F+Wwu1/6QWOg1pOlBtsUlpaNtiU5fBEoZbH6DF++dTUnNc+0o
va1jU6vrHTVxPSqpqNx25dohdGrKO4EiRWTNrnnh5L2fLjzSzT6E9BEWvHcyXS9zOld23GA1UmPX
pViteOrhfIyi7D/rxdReeyZH5eM1fX84NvIqJQZSZHh0p+J3gQlwpR0RaOCfFn2IWruZySNCE4WI
P77E2K38h3IGIksMd3w4hobIjL1Mo7WcnVc1zks4O0n1ueo8eeFw/BK5P15FhEDhltC3A2QBFfl4
rNxxS21lZiAy1z7DakL5eVhrTfGtnOsGRiBGwVGrKtFHw2yoe+DmPLYF1DOTt0pk39ykQFTBt4HG
Xrj43r8YJNWEhVwUUF/804Pbjk1bFbbLZ9Cs/HNOcS7SsVr58vG6vr8e6DSBjUDYmhIBmlLHHwC/
yL5MfQKbXDdhi2eaE9I9Dl6GQr6ZU+9faB+emxQDkqdTKQA2vW2z34oF6+J2dkuFM/bd3t53UMDb
T3iTu5e0Dc9NayPQwvVExORddZP6dr2ycVrIxy3CY31aFiE4UxHWgRIPatAuVfTf6xvC4iGJR6Mb
bBBb92TXIuukU3Jj1/p5Kq5nMTcPdrM0Vy7ba7fYjlaE5mxq97BH7BdvSWARIqal7pMhGL4VbqDi
pAiar3ntu7eqF/5tr3L3X7tqnC+yTW3cdHPxXEojo33VXgTjvL/N+PUY6G7FWWQeThkgXkLKbNlZ
Bw+3r71QCwr9qV3N8sbCfPMh8Hr9rnYW620xtOBCcnluqQAubOg0gj9kXo+3xIL+1uyPFqF1b/87
zCJ4CNa23mW+/dqB/71UVTw3HJAj6Ld0HDcA8/FwVp0Fid5lKl5wKvpZa858NeCCgRaE5YdDZV8q
7py5OH+JmnncmgQxpyX9rHbtuh+1DqEOc3xI+84IqZ7a19KfLokOn3kYGGrL8sgAyL1ODpdup71e
YJYTK6cb173fDnJX6+QINwJw+E1pKT9WIssuVPbP7B3gNVQxuUWpaZ52YYyJigPdWhXnpUi+KBum
3gGinppvHWvxJfVTVXzLurw/GBKE4P7jC2xbr5MbnAiTGvHWAOJdOCly1iopfdWYXaxPw/CWDzZi
6n4133XGlKK4NlivaBLUeESYU/a81MWl8c/NHt4C0DzKrPTWtv32240WqDWBeK1U3ImleJP4bYRe
mqXXraeJyM/y9WWRw3QlG+9Sx+HMztpc10lH+fS8zCcpBQRCx+jnQcXS17y4dSfxaOoivQWyUD59
/JHPDkU1hib2VqE8hfD0MKPpmzRIwNQ4GFersMMB+F5UZWC8Px7qzPmk1rPpzfhbSfS0NdoMBhx9
1DfiQceO5rBq3dTzIjtAPI1+qXbKTC8luh8PCYDqeAn93MKNCYlPnJM9uqOun2Rkg46rRdmqLXej
cuY/5emilPf/kwSNcDxi67lLrmlJB1h9XWPhdnSF+mW9cwrr0qVwdnLb2aTr+0v56nioSVNGltgF
Qq3FaH3NgqG8W0epYU29ZCCkysB9/HgBzx0IjEUoZpOEchOdzE2mrtTXDBHT1ByyMGnq5joYs38y
M+seoUAvN55yggdUEC6xe87EFpQqQJJu/hx0p07iYjQOlLKyrouToXChFFZdhLjWn2eJsNKowGxo
oK2VfnLJLm01WC5pdix0+aOpy/XeMowEuubS7z7+kGcOHe59tEqpcCHPcVoAVUo2qxhJo9wEh0m0
+dp4mvCKQPb2EurnzCVK9MO06OVBST7t2duLYSpQlVXcWdagotnI29tugP6HMJCmbnyUtF7Tcapv
arsu7vIBgN3Hc32PfdpaVIxPgYuMmMN/vE1X3xu9esMm8JfPWPpOP8eRKl6rNfahsyjUGKnr7wTx
T1j3bnAgWr9kZHjmpECnJGUlCOE3vJMVy/Vl7jOs2+1qKvdubk+fpjYAnjzvsioorz6e8Znd+qtq
CdmcowI28njCyKGrOSmYMOIV6W3ZuOmXcVDZhVHOHEZG+VV00h0S7ZM3ohyM1CPkYE5YCH8b9cIN
A6tq7wNPytsC44NnYhZJ1LdeunfObSlCOvjmXAZIX52GdbO/pFOnUwQQhnOVdtKP65xWksjy6Upl
SqOnZpjxvFrN3vPn8vXjz3tuMaEa08za+mkUMI8/r5kXZSJtagK5Ya1cOd5bS1ixR8n2X11LzQu5
2rmjSruH+w6wImHsyWKC5LHTOuNSWNk2c9ioWt2YdZE9rFT9LxyV90tK151R6LiYxF2n5NjGD7p8
bJFjC6ZkeUpdJ4kqrDRCUHvOAel2GYssgQGV8EM+/qbG+2luGRVpvY1YELjTkzVtE6GGVEgVe47A
6K9InWxnDlrHRYsPeBnqi2lfeevk7Dxt9Nud7i3FQY11UuyLJrVDvW+7PNTcykIhUIPzM9pT/+PC
j9y+9XFACO6XAgVG6FQMCY+OV953Rd5kE0Ki3SyWW3PdXqKhaMKhn2sEsPz+bnWfaenHgbCnNNRn
17nKrO6PIWwkGOB4kDjaOOi0Qo5/BtISrhRiQP6qsdzrXhu/CYWV1zLa5d5ABnWXJ+ulWun7TQ9V
e2OLbPpUEHG2P/8tFhWr2WQiUbCccKTJd9o6j0ZYoqOpH0CvowgZ9N2SHz7+4O83BbGvTZsOWA9d
s9P8DVCZZ5UDqfaAA0lE81FE8+gmn1ReOheqB78QC8dr65Gc2lyXPMB0Qk7Wdlg4EkGFFFWi9TZO
Rm1SraFKrMAMDZlON32GKvkBf8i2Ca0JLEw01u7819ppo7ULrBxxF311/Ht/6Loq0rxh/DaZHc4U
mr/4r6jhymWP+bDoQ1Xr6lMzlnj6ffy53q8Ra+PwwRCS2DqbJ1EKyN4mKXM25ZCXemRPrheBitL+
FU1aQpccq5ePxzuzPGQnhBAUuai7nGZnOCfz13tFF3u5LVz0MGXwtCJ5+NI5E5/twmDvLydAa+SC
9HC4ePkfxztQFnnuLJ2Hy3mpN+19YVqJ820qJvzrkdCo/AdQL84Uavjx9rFWajhPOtWQJ3uPvnm+
L6dNqHrpSvnVpH+owqZxzTT09Sa9F1VGhXwY04RyibY+WEM1Yr8QyOBLK2Fxh9TRMGFIJt97zNc6
fVmHVZqh7iFAv09yJ/3kJf5wN/maLuKmIR4K2zKljVyUFnKJIAhVswNl5OBenIDtiyZtcBzcy7H9
uxphfi3RLKcl269pnWP3CIFW3FRFOVhh0SBeHgXlrMMJQw8uuMXfReSYZWf5uO+11h9uRyK89K0D
74lzgdkLE+3BAO1bS+jJozUXhrxCpQxPjNooO4+imOt/XyUiSH+cXwGCoNQC2ppqFf2H4xUCYGqm
pkvdWnhZEAp82SNnFBXyyUGwK5fU213YEvx9x0cWBhJKwr8AERtl4Xg8DFNcQwHvBjBcpm/KbuWu
R3jpsZ5Qlv94qPdHi9yUHBUdJRIAMuLjofABEC0kzzY2p7Y6JL6R3noLfpzkjssttJNLCfivHtfx
3Gjksau4+LaX5rS2Y/WLBfYJBO+SOLiZLma3fjXzIRsOBf+Hu9qykr8USrwiJoJNxGO5NHYVNRRm
1shzkyD50vjz9IWnOmvCgu5vcmt3nfGzkW3Xhjwu7deht/PHbG6oo6SZWP0HJJ9J9NtRTNeVliMf
R7ZlzlFXuK0e9mYWpKjaBc6rpyzx5uCz/dIaXZ2Ejls5cleJchbhOuTOa5dWQxMBipF/19ZUfdbz
WvvWjyDk0JSY/NeU+mMVdplQ13RuyzXO6qF7Ermm/wPWHBlvGST5GnpLTcC+rcZXc7CHV4Tf3JtS
FeY/y4hlSezaa/YX8V0nd8aMx0soS6x7P62pX9EdyVvvKR1L9YpF0UodXUtUFUkFtfy2Kgz/ywrB
TjzUKtWdsGKfys/rkE7po5dYdo/AgcrXMjaFXjuPSYWOeBQQdnHw0Au4Kf1gfrX61OkjzWrHN62r
MgUzq8uWfcMRQIMT+SB0GbCqLOIBMFlFVSMpnspis522jWR4mNBp0sOhRr0uNEZqpPuG2sTLoOWk
rzW+IX3kJvaShwO0n9t1CJrpcZhXbScEXbAL+/v0Kt+E04lk6ZJzdiFpnOzviWMGGhjQ1+x28sbo
g/IOZkjuRd3CH1wYbLsHft/b22AeTy3BC9QXoJHHh6nv4Ussg2NggKqX0VwO3t5Phksgn3fQt62z
sfn28TJtBTzHOh6G9rvdwubTIyOvU21X+2K+pdKU7BzBvRt2ZjB/ToQz3LpjqxDPLX17Cktf1/LI
qI32ErIVb9dtxOOJE7bhlMLX3DTCT7GZKAia2bx4+E/UhHUv3lBqI3gxJ+jQKXcz5+sk8Li1lb1R
AY0WGQUxOfV6hZJKjsRp3c49UAJTw+9d9p18nbF+t8BLTSkgClFPaWwGXeGFSg5dfpVg20BlS/a6
GQEo6ZMn6eSFtWuUWaVhMmeJsSsqF9cNBeFiZ6TJ8NiNSvBvl+l25QSlCv3Jb8QeoOI6RthJLnU4
OKP376RnbX0IrDErd7kWGE/cFF69K/s5+NSZav5eJcJewzZLnOzQNqJ/czIpH/2hDX6MtsYRTxPF
R5+Eq+YodRv7RytHQJ1Zq4aHpIRRHwplGcNLNxbrS2JK7VvRCPfBQ1RMh5XWiSkyHIFoaVvJ4k4L
AmToirLGH9xuzeY2T9N5vLP1wX9rutZecKTpqmuVrkpExZq2+l7v/Pkbjb/+eunmHEBIkRgvg+33
TqgNDVKPhWg+0URq8ngWK/Zwre8XSTgMfmNFwvTye6jg7C6aacsLZHjvBusAwjv0pemhVE0y+CGm
STg69BBahgOpFQqcRbmst6KsaiDjGKJEHpo73zkP/EITMMDNoA+OgE9bYTskS62Z9q2wF4hp/px/
duHHGPFYOC05WYptY9h5XSHjZKzSR1ETtTwPftt9T3MdNWiBI+EXOny1H86JOX2rkZrUgEPO9U9d
V6t71SBdvEaFVvlvcyY6jYhHiSIC/uC8UaxdPo9l7z+kPj6w0aL1wd8rP/7z3EkMHNDgcL/1jZFX
ka7ZwRd9XpN0p9w0kfFSr4YHbCgxkenNLImfwSSSPlq8RHwajDo1o7mHRRTiXCxyMDnWnIWVuwTq
tal89XPUSn3ZgYiXD+DLaDpYmeHcVWtrFnEwtJUVdi3kX4CJmq7FgWryfVdp6EV1aEFYe3qL3s+6
L5d/SOI9/urWHKz+uvQdyNlraQz/klTU3S715/WLA2tl+eJZAgtTzNg1FWV1N2l309I5beSlfp7H
Y+a5T+i3ZJ8H2JDOrVPw9ULy540216kMGdLazaoD50g8d9bo4ydWd2uf8yb24x3azFVw4wi7maIx
m915t3Ht0nDq87Le1a3LL0/rZbSuazXXb9jhqjlsPU87pHmPgwA6Nelf2VwnD83ktyXWR1J/c4C1
emFlWeJpmHBbhuxg2jEHgrRQmxz1aGtOaUZuulj/jF3p9aE9wNQJZ9RaHszU79iixVh+FlCRzQNC
U+VtMSa+c+cZCcBIsdhSv8Ypw3aiPC8yJw9F7dVm5GAxe2cFLeZL2mxyXucif66Trbw2F+v8kuCg
lgDqFa4Mq6SYxiiYwV3Nlilb4hDDxiCngVP24JIQiatkzOQnWPnuD1lPXhf2K3Yu0eZW1e3RshnG
0OrYVDd2bhWPQrMFYbk1SO+rKoR5qKaMJMoRlRWlmSuGT0NiltmTicFvG6m8a0qkaWnhhqRGhh9r
/Tg/e5bZ+TEKNH6PpKucP3s0Huqot9IEUI7wyyZ0MTUfQ2POs3KvdXUKoclP0vVW2VNX3lSrnf+t
JaSt12UummWH4U+q71sf/dIIILMXxAmfbA39eRa4RS3a9Iz/6cbctbPiAW1ykCQmmjbtDZRTV2aH
PJFNGjZiDar7UbjiXzoVnrcDyL9Ye80eEBbwykX/MU90dUMUTSYn7ozC+knGTSzULLl1WAfKjtEm
ZPiIIkmVRK1MejA53uQB8Tbzkkqj7fT6jaY1geAortYU5Ss0nXuTbSf5Uz94lqnpfRo9w/4usmDK
rlYpJ/cROvBQ7tsmSKt9Xbb601I467JpV9afvCllTXAHSrFJycqVbW2W8jo3neqHvsnLRDiUDk/2
WPnpATfber5ZxrkeQq2pjNe16nquZnNOb0YkPh36FWbzRs3OHhGXqqfXYkHcPJxWr+8xgcMoeuos
jksDB6XdV3bhP42dgX3LbPSeEwMkXv1dOQDMCcvMmRlc1f6/3Tw4HdiDtn7lWOpjiO+LVl5PZqL/
ndtrK2/WoTKecNWwhl2uGvemQGFPHmRZKp+P1HTPiesSPeqd6a5PU5eLW40QlcgiYVmEQkv72hOy
fNEyTVc8iKr6kc1jY4aylfpf8GszM0ySpb/vErZ5PM3oe90gaqUakP+2k+2dNAiu3HlcISzhVtuF
qtQxy0mnfgwiCfAnHmr4IzG4uM6+DdKuR1I+l3MLwqsttvJYsHxvxw0PHhh9/xV8QP+pTI2Ft7Lr
0HcshkSXN40heTFxGsu+EWXaGM8bQdNE3ghY+WbKxjSLbPzAJdGBod0QpjrQqNj1a3nAgq8pIOxm
g40+4NKgMO/k0sYCurdeu67lLszWIfsJbleYodbapbhuh2wxw8Yay/oxaRV8wGYdzfY+95E3+bIS
emd3DR2VNKS7sgYYX9b5Bn5JjU/FalRB6FpVMuwWjvUYidEoLTKD3ofHW65LF7rjQvNnmMxmBxRt
VVQ7lFquEjtf0rj0mupVL/M8CYu2kZ+UVng/BrviX8td4aAHNHfLJ5nDjoiE4KbayyzIgxAcQf41
03L5REfZ7ndjYXjzHj3VycSypujziMcpQfTek5BFGncy84hUvNuXUiwUIYSZ6uHoz+yOTjnTvTTa
dQTFMxvTnWHMZIob/cSOHNkmz5h2UzY3hEyeNc0Y6kiAqPkxizyw4rHVE3Tgpc4yLXrXPRhto3uH
Keuy7kY6kCe+ZllGJOflg/NV5brWR3hbem/+SvUjNp0S7SjPHBJ02rJS3KP1nvghReRhundSe/DC
lb8ViGBD/SLoTa0M58a0KHyITLOXeGj8iWdF6jnJO+6dvKMdM49EZc6fvGHJsf1KdPeRxMq/VuYw
aVHNaD9xLxXIHgsUOpRVWuXezk1OYpthAX0oxGBme53KeRAmskv+BkIA2ZcQTk8/e4VU1k66lvya
G15Zhbk9GneBO64sS2VYrykFBuTNtEK7QpJI8+PBHG3rwF3e3nmbSELYLob+DwUDB3/KeSAUmPwk
bueSsEm3kjS5mv0p06O8ddIuks7k5DHaFcZPGArathrCYOsaVhEXieUPezRd6mercQQeoou5yNAK
snYNTRjr32HE8m4UygYdbZS4H/BK1E0aNSL3p1uLCyq/9cd8bjjLCqwJEnrezVqBxA6Xqe2SPUey
a6PK7dd7u1ZmEvuDKJcwAyTHu+rZHYUNAGZTVI6DTA8DNOUBHkZLrzxXDj7CYvDHq8zUDG9vNLX5
1akpAx8Q/OEQtLOuP5EeZcXOM2o/uEsLPBlDPSmn+9JyiuK6NHisQmllqM8mdE0+66oz+l06rPoP
PNc6fZ8Is+sOeTm1Xz19ppVEDiEenYlEKmpThOBCJ5gkxqpqoWXQ6xgtCbf2b4isLcjolEqrA4Ur
zY1bOqY6Yu0WZ7dOeW/29Gu0NHQ3sTYMfvDMJplrXLwVW1OFNjkH1Sr8EDqCPEgoEdYa6iUJHL6P
QmLoTQkUftic6eJH+pD6BJS1871QZt9GJS5BXEZsa55yyid33dyinaZ0BUjLpFmlUaXw2iUszF7d
13NZjGFbeSsYPVeVMvI79m3krqVj7W1BBSFMnADEOGsPcYuRxRjKSQ5/qTxza66eKnjN3cE3iCA7
O8lCfHPc/JC4E4A/OjvSJwzDjzMsgDV/IXC2CdRsd/TDdhLW37JGPyw08Y9Se19rZf7i13NARwNF
NC90nHEeYfBJSvtV4JW7wbMKtWvAFjohQHQpowoaD9dZEGA/0q1apQ5lltk3qzXnTAO9KeNQOUVl
R1aTY1u0WnWxRjATZyOy6mF8dNZ0QmUOvMU/rRBuSUaQeXdd0+KcYv6PszNrbpvJzvBfmfruMcG+
pDJzARAktVqLZdm+QcmWhKWx741fnwfOJLEolhhnLmbGJctNgN2nz/IupVs6XIFIUt1EhPFvg9Vz
g2Tsy8UXi71cEhlIq42qJTXB4Vd/KUUS3bZF2XztlkIpLg0xSgV1OWsOp8RAumZlrERB5jniQR2l
bIIxmnSbqZLrXWSxtG75RjQjaCkDtnAudCdMy3H+EmcSnIsAsaYF5hgZWTBbsXOhI7hic7jU+sqa
JJd7m7plCpeNyegmmmwzJ9mqlU3WKoMMvK61X21rsbwLq+6TLwnGI3z7wzh/HQamUxvRK+1zZXq0
tbTRdM60yhz1wO0M42Y2NFnS8Wvyy1moHWBOkdSfzSomzRzjjK956jFPCuwGD3q/NfSiD8q5ji70
BiG6YIJgamzSOSnyYIyb5H5ER7gB79oCeUm9dEgu6mSYInxr7Kny6Wv29201W0s4dolZnaMtb70k
TmqKTdrXlOO2NsXOXkIEqzZdaveT3wpPeVhKva0Ci4ZhtdOLetja+lC4vlXa0Gj5G3TFCpVKoBuL
avAXZ5wzjp1Xpxu2p/mDqy96SpQM8ah2rgfsw4nnBWbvUf9sNf2gXznFkneh4fX2y8yUBOfQpc6p
pElM/U5kabaZvIyOm8AZqObaLvgri4Et2bOmLPrPoYnZxmqWrcIEcAA6JiSpfJFRmpzHWW/XyJMg
AxOM9MQeW8UEXokbfMFBU0uFwNgN5gMike6ro0kLXwutd5NNNs6dczkVZn9bDnbyDbE2O9+ko9oJ
n8Ztt5wveO294AXQn7lkXB7Oo2r+U1OFOnH/pvQUhtYd7vV6SuN9r0K227uRMXEA1bl8LSZ9ykJB
YiZohJbG17nMx6fBySolwOJErWnCFB5NmHxq5/3Kdat9q17MxrdGc2yCwR2cW6W1mJKgGG0ChI0Q
s+PmjqrLnLyK4FK1+g4WC26sZRMbjo8GUfqaYymQ+LAE0OUuQZ8/9xgb/RiyLhGUUaLMN4CmBkE5
k3EXsf3xn5unteJJ5mRsNmRleUZfcWiuJycy+TYwwqMn5Iw64wRe+bRVm9H6qtYjQwLby8beN9LK
qfyMOFOG7axar41tU0+M6TryRHOBujtLgTWzv/jcRdlNXyCexGkQk0DdK3Ot9CQGs7JvGNC4Ppy3
lst5HJjOCkQrfCOa8LTtSPG/NEVjYN0+j8OzUsbNdd6k8c9CVNHjLNP0+0C2TK8aFeiHRkOuOYjK
eHmQeJjzfKYCkzU3Xekb6IbEgZ6DDXSozVJfS2P9qpXUOJBNoW2Gctbi3Yjn8l0rq/5Ouintlq7u
MkEx3XAttjSgh42ScEMEKHvXn10Hi1XfjKv5lnhNDyGblempVszqtamnqoaulDptMC6mKP0F6b5b
BL2M+2iIxBnVwPBqLb1xl3CCXua6AriX0zqpKPlVWrdeYtjQgxrVnvwIDV3XV6lB8bU3pfvQUBmO
fkK74UnTuirZgGpxsrCpbdJv9I47JivW0t7Qx5E5uXWfjQFDmbK9tShB03PDW+AGZHphfGsTu7wZ
dH188kQtxstG5u7EaHJyLF9t7Li+TNvELUPKb/SwZ2+qNmnXeNWZYHTwnNLqv/DwgizPEZV0btEq
WwXmGDvWAdJfbheSvxTXy1yPt5EYsx+wzKcLtO+iJDD7xHhIe+FJvyxLGsgDo9wrp1uqGPcmG+lg
AFyi87uhtB6LYh4iIqhNyJmkPX6SXk73XzOVst0TiuttbxaJ4tt6RDCfuc8YkamVogYFMft20bi2
YTb39CZBxlloOqlaRaM0i8s7zW4HeU53w7xfyJaZ+o0UzuGs4azkx7TgFzqO+Xw2FvRMgzxVO7ZP
q9DGLwos8PyslaUWJK7i5aHsjbkI2iFH90wHZPcpbw0Uv2LPE+61yQjxNccR96FqKHg5i2smnUjh
nsVRMWWkbGoz3XIaaA5hlzNcd3FWtmhR21MR5B46uYEQrfFgmRXTix6viHX+opTaZZMY/XlCIyPy
pxa67k628dKEUVo6OSW1NjP0nJb65yTn9AFQbtVs0OOLs02UWDgJdO1gkhgwR3+Npmm+lM24POeC
mHqlVtrECYX73e9Ihcdza6n0bi+bXNnbUo0HBkP2EG2LyfPKXUf+8uTNM7WsUS/6to6MptgUZpPd
4iOrfDKd2rzvmKWm/tDYzi2M5eJbk05KGpbCsWq/U3T+yVniSx7Y1lhSGk5mRCtgllwdLXWjFRgE
crFJ+mjFGnf96ipZyv47SW32mAwuF6MTKXXM+XeZYwH9Hfb0RpYBjqvBAREio9pypFojw6iWCGSI
hkTBs9KfkTFand+PALTQFZvjnImM3hU+nPVq9oHS6w+kJ/admc9OFwy5O5/HVa15fu1Yylk+yt68
mOxmOhuHYkj3udSTh2KhkXSZoPPYbGMkelNy/ZESxTRq69tC4ZKEFo1uroeMhtW+d9zICySj/wfk
gKxsC/ussjZDLptkyxA3vgUxleOrotGcqivN24GdH75ZzexctbMiGLIJXT0D3J9VTJhaDoIoPHGp
Mc/qfX0U6Y2ia9zt7TB2WVj2ZfQUg/+r/WZsCYw4OcMJc/PFLHyVdOo+kqNGGpmXog/tMeoel7wE
A9vWRA0fycX2AeKi8jNjA/zsQTYkATOL6Ksp9OxT15NBBMvUGMzHEXXZDUtLjy9J63IIRzvucD0c
i/w8Lwcl3mpqp5y7BD47RCHFLDfd6ETlXnT5UgQ25gmFX6c2F0/XWdqlafaDE6JOQO5FFQyFWXfS
ZOu1elwFSdtoZwuNeuYLVTPsMiZjlj8kM6mrXYyTS5O96Uv6Z7bJRU20JduIQfd5hB/JsNjLrpy2
8kiPrEV/LsBk/KhMhF8DoeUaOUGPooUXpwTtAeX4gPFb5/heFbWfpmJJtQ0no3BQ8ZBY/ZneIM2d
reVqTBGRLI+9YU1qIKRdGZteoedDNqENWeBUs/lY5WC6LxLsl3S/BWhyJRXpaUHjFdqncVnLTIKP
lVyANa0+R1iDrKASXbuzSKQ7n5EaY90iF+fjmvQEiI4p906DkAhCWZn+KafaKW8jvVieC0AP7lll
lsODm6bxjd242zSu1W4/K1rS0m1vdfoCphQmcAPPu+o9OX1lZOHWezhSxQUFUfOs5DGRoZ11fkMU
in6zTEvnkVuOPVhRyoFPNVcRTlXuQu82IomgqeOYOSWnMJJwLbjHTVwLd0NgjT2aN9PQ7CvAXnSP
6hzxC4knfH7Z5kZCsDSn7Fqa0fyt4dq+M/hyUrBcvf5auQlZ76qWd9kbXjXveMbqk5llNWlsNkd0
yg1+pqaYZ/lIEQP/WnIvpxx12OY+VhcmvNhiBBPIF3trTBG9fVr71nd7dsgg9DZKf4KNQO6pR/kz
8x0kOrwrBrw0/dzSpEGFv42lbiQ71CJ85wqEJnAm7aekjAvVr2w0w3B+t/s4rMqm/2x6eIZdDAw2
ulDm0Ocoh23YubW91DiG4Iz9BJpE1FupUGOH6pRx2ehtEi87j6b7A/RoY20bW1QucmTktJd0rQa/
7wRcsqTVYjBGsVOYvshclx6Qwt3B9WDHZWguJaKCJH1avk0XARQyVN3BUxvfaCZpbUejL5Trgt4z
xra1yPv6pU7aNrmeY3fCu6BLBQkPPpaGJIqmutDDPJ8VAChjDKSzvR5SxtMysDujGR6aoWmWHQlM
HSt+Fhlgm7wZ8CbCdHqi3Ov9bLqo0esCiJQfFzZxMHQarczujNhuxshXkRfNkRCVjfHZxHy3vG5K
ZVZpxHDpmPtOtaFVYaupk2WXqqI8qkkxFWfZPDXO+ntFWl0k6FUM97Y2LqRairu41QsGozqpDWM/
1uhrDyaDP1SKNVHmL5Oq7a1Z6NNVY9JEZ2JQj+UrQtbjUgWMkynEtm1tx9Fr5C0O/tFm1uUXXYk9
7qPAeaV/djXuzmvVrSI7mBGen78wbmnVz8VokwsFkWcX2rdKqS3V3uY5M8J9pI0jQ+XOWNzlWZmr
FdBDOpc8lUBnxY5lWqaJ8WrHLbkSMSf4apiKyuHWnFinXyaQFEYg323NDqmnCoACHRgmKqg8CN4O
5IlucKz9aC2Dcl9YekWmMUy1xbAkGlsJxLlXG46UBe7C/WE3hu38GGxXOP0uZU4aJ74521nd0YFK
zeJr7XLLPHuUrlE4u7ORXsxpmvefLNkgjh3Ae0PyO3HmyLmYWygbu9QYx+JSpUI3dy4OG1OY0zpf
bu2az1/5qsuoAAl/HPye4zSe8892oirz90jOXBvMSqS3b9nfPJqtCW9HW3wYz7R+5MpMVJ1RCu21
qT2XyoCos905Ytx3xYSXSF/m6cRVOXTZNYCopNlWkzNU5+2iLlk4WoUhvqPsETXUuZ3bhnQ9TXXf
AjVZ/KyUi7YxFFk4zDJotgTSMkv3q+DE3KEJmM2XnbSoZhaV+zXs5x5ZBPSe5bchnpOXdl609swm
CIjNbIromxK3lerHyjg9oLIZ69tZ9cRdWhXG4MOezzFZ4vozQ1TMRPU97kTkUGsZ3ryPa/5SwL0h
o7OY4/I8WE1mbVSwznIHMFN7gIBEj8miZ+/5g0cfzodUo9wwSY3zjXCz5btsnOoOPrT2Wbqx6lAw
dWnYNUlaMkQgR/STBrqtzwgluSqpvW9c1DsAMptdYfmRHSXf+y7utGC02n70i7qWXwt9kROJ7Kiq
G23Qm58SUfKv0yDmc4VkPwcWU9lnQ4fgPUWaHSoG5wKTS3FmZFkDZqBfLhkDjXlYxaN5UXF6Jn/R
B8Y3tYww6DXTSVzmDiaZE2UDZaRR14U/JnqNRwCDcSbzNIF+FIs2f66r2qF96uRjuWly4O2bJWHy
e5cRET+rStvRk0bDFHMIy0kkcw0DEEKu2YA+Et7u57SxAE2Lamy/gjty7yJRaGIbl5Hj3FU4fz82
GFoC2DFn69mrRiFpxlid3ETSKsrAmmYRtrE3r9oOwkGpGdGwPJhmXHAvu16bkOvIm+JsVKdkPwFm
rq4sqEwpJbXF9e21Jb0M5OSY1yA2Se9n0tXkEtK6lQf1EGUxvecO/14u/pLBZxM5pt9YTvu9ibmb
wlkW4DkySnduY+HhfDsskdzT1orNTed2RXIBmkopcDZMizxMo2V4WIAJdCFlpPxR2FryEyF71/Wn
xJovCoSfxq1smvR720/Ald0kyW762kwZXepuBW5RLj1Tll5vL6iXKF+R4feuVnpDHGiFnfQBSB/m
MAxXmfb2Y4nzQV3gu+pjONpxWY25qfhNtPT3SUJl7OPFhXi+Q6bTbsxZzjd9Zow1r2S2VD8hAi1+
3Do5EU/zAFzFY0c49zyk1XcaLc1HBvsgH0aBKHXAtqRxnS1pfRHPpFjhCHVnJLitpoTWkjbfRGOY
n1VvjnKfsM++0TvZ65dK3baprzIJ+hrHnZ1T43VAuquuzdwtwchNtpipJttBrZUhcBheadtc87pb
q4uXFftn6VdV3No3SOsg81pUBHFfWYQrwySV8iYFmntvpE1TXLSeXSVhZI5ZHDSADvowsqLYZdZD
krF1W6biawuBtv5oDXFNL1Ozmq2mF1mxHWrTo/9DAUgTtp/HYJDa8L3k7jWDXEMH5xGKRblsGhXs
G323xIlDNfFSVNIdo7tgkiKrr1q2uGm4mIr75FSdawRNU85jyOFGPSErygJ/97nzzLNGrfqrccbl
KkAJiS67WxTluV4ptLATjUpuS4Kgf2mssX0hhjLcEqm6NovobKuUn7PmBm2GGfRDlrXLPgNKkdOD
VRjNAg8SD23SWp+1GWHiC4377nYpNJt84GOQ5jtcGWhxZJVcVI9UcrpD0aMy7+VAUkUfts7abTEn
1tmYnVzlkAqLyC9yRyiAo0znoXl0gISnSGnsYindoK7pQTs5375VaWCfBJiOWRpxkKJGfuLR3uHz
1kV/wUFhZNJRXH/+G/x+iDVuoghZahOX4Qt0kqv7CouBXcEI/8+XwjUZsC7qUdwqh4QtFHi0XIra
CWoNXIHhpv0utsWwS7SmPKFVcoiqXfWSV5f2X6YQKNEdIPSSqS45dqMbRFld+iLCLUE4RbqTWWb7
9bCcIjEc2SArYBhPauTNQAYefHVC1ksEhMQDPyD1s3wZ5zOXQHriBR57KhDNcFp15E/fbRDI7IUj
5swLgPBhODuBADciTWzy0WLsm7XWCTjlkb2h4eOuk8jDlmBS/3Zv6CDEuw6Gf+DZzY/UVMUmnsCY
p0N1Sh7k2PtDGhG1KgI7u/EAJQpFrqkbJfUCOiDtPYAA5yon7T3x/t4R9tZt4cHTY0fY6Csc8nRr
q7WoDvmalJ4mfiVq/QrUhrZpXcX4NDbuGGR5Et019qx9YbI4hDoYmfs/jiVwfMB8m9yZMGrWV/Hb
gaO0c6Bp8FK7Fuh8kHpAVUBpGcafepVokLvWLenSucP92ThYSM8SmNwYnsLSdUbTx2IAPNmk1vrj
MtWnZDvfbxUDEUhmWkBviZPewYFTEq1jdEIJryRi/sH8hOGmRBPhK0S79JTH9CFhY32ylatrG6vs
PE/49hVmWadFjDloeDmae1U75VPDlHpLVvOT7lcRwK8wNyIepxNUnvcBmnVXhQ7O3wppPljXnt1W
IaHnPFijta2x6wqawXS2hVfXGyW2ZaBqhbb9eL8cfVgci9kzgI0h4Lx9WMAks9kI5ko9zQy47EDd
wfjJ7YzhoN+bogl1rQFJirj/Hx9/Hnc1Eln5tQ4MoLcrl2aDQVAxe0FkLMWXXCnKO2nktFKneSo+
ffyU7wMAFF4Uj9f7j/voUDgmNbqsHhuPtcrY3amTbHbawhzh41WO7VKLihZqEedfO1QfoCyPaKM6
BNDZamEMV8ythrK4kODjT9xAx/aKpcP8gkzqrLOgty9vEV7XOCgwBR5oreu5l9G1Cfbnm4Yegxou
pRlNPklAZoUfP+KxF4n+HS5oOCpCo11fwW/hRclU+p8Dle0y6cX3XI+tYpN7vTFtPl7nkCq7nkGI
lQ6ETgvtMePgbugUDe8DaXtQCaAKIgHLict6bcNEAvokAAbMZwbruQUEeT0Z7p9aVa7LE8Yth8kl
uqiH1u/DqDOeZbgcRIhkByZi7X6mOxjOTRnahmp/SoHv2M5Bs3HVYjXo2x/qayaIcGQSGmvgDuq4
xQPmNsI0aIM/mnvikjq10sGLRUF0SWXDi43tygrzQsPwIRPRpmhq8+zj7/DoUqtHq45sBXJjBwec
dlYUt5HpBaaSmj8QqsAJ3UjrL3WanPIof5+6rNba/7vUwWVEgmEPDJq8YEw8xKp1/ERj+mchHt8W
gEy8JT9+tMOoqVskLquig/pL4dk6WI/iBjG3QQzhpEzaDvbRDDRLeluxegcYxjxunZgWjiHz7kQk
O3ypv1ZGGAhO4XrrHnIXM32A06jrQ+h2wn0tqso7E0x/EcbXqhNn8NhSKCaqxGbUBi3zIMbYCO/n
slcHSLOj+wqk3gygRXzux1Y5VSYcfn/rU0EXW/WBVzeGw/OW50OrpzEoVsWYr5i4aF/aYmp9hhP2
Xe7mp1hxh9GT5VZyLkoxYBYRvDx4Mq0fMD5xvTGclRSMpO3urF+kCTgUDE2ris/B9O7EN3cY0tZF
CSfkZeZa6HkHSWhqjU3vVCAzXYacq2OO2I9IkTy0cIW3ZBxWSJOnOk+Gxn1K5Dzd//GWJaXhW6Q8
Mnjmg4M/xgzRWln0YSHbfteLbVXdGUU83BSJa4WMWisgI9Wphz6yh2Dme0ibeegewpp6e1+MA8k8
i/ShaDPmNLauLAEZqv0atylYgo8f8djXurLxTXcVwGUzvV2sGQCGkJv1EKWMNPAKe7qu2qS7iTSZ
bPsGsJlSV+qJr1U7snehTCHTivwg5h6HSuV56sRqLOoeJHqrX+u0bZm6uHb/I+8rb9+M0/TZSRZx
nvWdfkuFlz/SFDbCBsZug/8No7LIK1I6U9A1wqiKDF/DXPxUBn30U4JQWwUEwZgebvmZIh1X6QxQ
sgpBr+ndxWeXWPs2V7p9a1v5z4+/i2O73YHqAiEd7IJ6mN1B9iwLw56G0AAVrYBBVPIoNEA0AZaZ
ywu8VNMN7KXoQqR5t4/QvBi3H3+CX6oPv7PW1gNHbmTjdI8oMhCKt9uhpcmprw5Goajt4oK2W7F1
8D/fO3EqNnUnl6DqeuuqU5c6tPIKGDffcNgMg2CUAsDp449zbHNiNeOSZyMWYR5K8QDgj6NKZ8S8
TElxUche3o4q5AolsX6IOnaYMc3Nib15bE0kH8h9EYnltjq4pqZcVRdlivsQZlAWmFIf11FU79xm
0h2Fz/CObkIRmc6Jm+PoupgFrEqVwBIOHdE0puBLQpsN83LDZn7Ql6tw7IAPKdOUBNqsoibbTDTm
ia/86LqIG65RDiL34Tde9cmcDlbZh6qeG3snE7YNrLjPLiJY35uxkhpDEchkJ+LO+hoPNxpHiysM
QWwEHNez8FtSPAHvHXQDpgeCmeNDms7dRh9s6+HjDXTkRGHsA22cA4xe5KGOAFjS3Oq9pQvttspC
D9WhM2gBgCi6+BXa8hh0+qwHpAYGev6Dcfbx6kdeLWxNFQNPUwO1d5h3kCfIVmgJWynP7IvMBjXv
4sm0I0Ptwr7U0Q9oulOCOUeCFovSTSErWFnsB/uXmwylWY87axiYIaOcwu0saaoLJ0oDx5rGPz+j
SB3p6yWN67J6eEe63Sq4bLt9aOZSuejsrr1NQPZWWxVuZBqoeR9vpefImz9/t1T+pHS8WB0r5rf7
p4cxYYGm70NlWPqdrLRi31u1GsKydW908OoQBFt5+/9Y1KS9oSONsubObxetiy5Vc4ub2RZJdTGb
9L1b11J+xnU979RSv8ZYV4oTJ+VIOkAawBbWeY86CvxvF5VR5ti5GfVhFRUdTW5juO/x2My5H1oo
qB8/4ZEkHWML2NTsWhY7LPrHHgThME4kXBJusQF97NyaFuNeYY7p97C3AwON7m0vlvbrxyu/Mx/l
6mEQioPsKpy1Wt6+fU61XLjipQeeiE4B8wnZXDcMIV8hYMhtUhvYoxp1a/1066iGuw5GGTCHoqvn
OcbfD0xjACTqU5lsQDXBF/j40x07VdzLHCyalBQRB1+CNU6qQuTmXnQBq7l4pUMeiu0rJuOqH8Xj
nyr7/XoZ9K7pwJKT4ZXx9mXIxNWcpqFkSQZ61laPeoFOc3KX6r3+5xfAqg8MbtRa1YsPzXCYFRld
Ah8sjMCY70h5v5Sc8h0BhtrFa61Pnl6I8M9fJ4a46N4hoY//zsFBgtJW2YC4h9AqKnoFWjl8mtJS
hl4EsMTE6+3u4/WORWI09lzPIJlzcYF6+zrdUsV3U5ZjOJqRup+TQYND3/UPsB81tKeL6NquKnGq
b3Bs0yBkio8LkperauLbVcc08aYYTkFYDpYR2F4DsixPlQ3AQGWVJDBOfJNHIoUBQtg0+D4xAzlc
r3aJwIydp9CSsbiqrbR9bHVT7uiniW8fv9Ajj0anHCk4no+Wr73+/Lfr21rodS5LNjGGBH7puI0D
jdiGgKgMgL+Ril9OpGVHFjRhWXOJM+tbtf3eLlhWJgwUyBKhaOJoW9rTS2Gm+h6rtBr1o6o+sUGP
vErkNNH1ZcKLpsRhWcQgfWDuq05hR9AKQfaJHbgGE3S5fUo8/Jeq20EqtOZBOKAh80U3+SDw2QnQ
MTud57DPErm3DFQLmlQZbrMh0zb21HeUn2p5kw6det7V8Guszls+qdMQf09Rwv4Bq9tE4cBo9+Nq
yOIYVnQfR+1w7VL0nbMfsn0JiWUfx6I/JU92rGCAp0CRStPRem9ytWgGFprg30Kr7SogQhFELEuf
rQss6srHCiQHWayc468e9/FZ1aTojgAVUl56o0ohhSAI0G0+3ptH7jCmAYzJNHIdhwHW262iKhXC
qC1bRbN7BbBR4a7qSyOqLCC6as0U+0XxOsiVlXGigDu2Mr15GtnMIlAqOgwz1oAffBLPYaY6zxhO
mCTsS38No9wKtV7PH+1uTP2p84YTmeaR7coIhLkSJRvbVdffPnIM+6vsa20OEUVPgJfZwscj0Ait
Zjxlw30klKKyva5DLxx9k4NnNPo8NrgOZzQbohWcb07FDqTOzAx3Btwol3bvNPp44gGPHP810mBB
QWKg6oc9dKlZQysqiO21ROFEBRELVhu5jv0yzSURAGmPOvh4G717p+xmEkxrnU3QzjusUBj9V9rs
DpLTl3bXnZaUO70ypx1Qyj+dC+osxYZFoYIsxn3nR1dn+WhnDjoYK+jyHO5d6ovRBWdER/tEInPs
qVCaMvgGXURrDm/7Uqtl5tqKDKEC06EvWnMILEArCTClKQ8/foXrNf4msiEiSGMSlXQarABvD06i
C00GJCyyCSlw6WsQ2Iz6l6VCgOXjdY48FLGHgkfn/fEf7+3212JED+LGkGE+ooNgwvmC/4LPb+xV
zdPHS73b/qsuok1qTMSm9PilbfnbxWcLDwmCtWEObbXZ90NXhx3syk0/KHJL61s+qlo+bT9e9Njz
0Z4zVjlZKoFDM6wEjTzIqhqgI+Br6Gbo6V0p6dk5PeDY/89SBhYE68ORK719lTa8Nw3U4opv6nGp
tTpQS+jPAYn3nP+ax/3bz/nf45fq5r82QvfP/+DPP6taIvGV9Ad//OdV+rOtuuq1/4/11/7nr739
pX9+ql/K+759eemvnurDv/nmF/n3/7X+5ql/evMHKBDwgm6Hl1bevXQwd34twidd/+b/9Yd/e/n1
ryC2/vKPv35WQ9mv/1qcVuVf//rR2fM//nJ4a//2+z//r59dPxX82jYt86fy+eXwN16euv4ffxna
3xm6ostFAxjMERvtr79NL+tPdPXvyL0xP1HpClMhrZp7ZdX2CQuqf1e9X1AlanF+e/Uw66ph/ZHl
/X0FwXAbYeiElqKh/fXfn+zNV/S/X9nfEA+6qdKy7/jtgxONgvQq+Gd6XDVHfOwNIyOpLa0ktOka
tb4Fyey8t+PkwYOddmIrHt6mKlCJNf1iCm3yHg5Hw6Dkc4G7dYr+q2v+GIais/28sM3NVGhOH1gK
ws4LRl+gnMl6TwyLjy5OKKFvA4bvXRtQRd0pK2MtCRsmcRclfJxd6zXGBjZytYHxXAW9GxXn9pSd
mpO9S6l+PbcLvoCK4Zec9tsjaHSj0igVnAr4+jLIFC0NZSuVXVbV0/U81c7o26iBXXQQi3foQCZ+
LBz9TK+EDViHOf2J6PpOXO3XB0L5E9MeXgef7O0HUrRWFVrMwDgro/ESGlNyvmRWv2dLLttoaarX
wkNoB31NXASqVIitbgnvlhmxdqLZ9K5JwEdxSHR0nJLYfjQq3n6UBapYsVRVGvagKq+ysmQqmwJ0
PrPVZAACryTFjTJ1QDoVs6m+efmwvPZGChcXFTEP7oQq20s74QreZFD5TrUJ3sGZ1s9Huw8ROuQj
OXEHfYKZareTqPKHKz/zzlRHBKCKBf4EfaIQeSH4+p1sL4y8Lbcd8KpNE1fdCVeAY98XdpDg+tYW
9hos3r4kl/Z4AhonCxOznT81KdAbY2nzayoI5czJqdWkFXu2L+NWXIpEoK8/2+X4RJ/JPZGLv48X
ADuMFRxn4FIGNOHtR/E8dfBKoNMhDAb9uc1NsZ0zSAg9U+7db0H0X6Hq99B0mCKur/63payDp64h
IMWNhQaGrjbdCCJHGc4bJYq+WwVI3SFHOePjBQ+zGxZc3y6hmkSY8fIaQn5LBVLNy5QcYnFoJJ4a
QJApLyC7/WkT+dcqa2MV4CQjsEMvvhLxF0XtVXbUVEebXhg1Qc+SvpmDGEf85MkRJ2cR7xW610cD
NAmUhBCEdtzbR8vALCM3OmehXeTAkyHs3IDwSsICitZ3sxmSrVXP5ZYDAD7QXeo0mGIO0yRU50YU
lb4DCbIKcMBceAB5yZz041f/flsRABjoM7YAzUPO/PbzEaegjw9VDtp99YJrUIWfV16I0Zh/bHBP
rKFptILL+B/Sy7dLVQS6qa3M9Vu2xkDBadWP+GCf4wYG2eI48YlGx7FHWwejpOZUcwAv365XzNXS
gWdFgQCGxBbFOGsXDep8ZtfqKe/FY0tRC6zAuXXGdmiWMIiWKApJI3RHzwlNpNc3Rpbk23manRPF
lHaYN1NuoGxLX4oEhSbvYV4pzM5J1aThdApvdXwxFXmOYeG8MlIjhLemGuFDd4iNa61q5eUgzPoK
QmKCXE3kvTaFNjyiRuXd0ECYvuadXoeV0s8IQOKj8YeYwvWjUk2srS3KXILX22/AmUCsqlEkQvrM
1XbqEfHRUOvZEt6MjWr3tL9L/ZR5zLH3s+ooU5mtCItD18hFFBG6PlKEKfI3sW+Aobq1OFT7VlnK
1xp84bUwDOXHn5+j31Y9bGs3rr7gRjCIMPFgPKfueJsnub1H8f1UL/R9sOSlgktjl1Ho0hx5+1Jd
m0FUxH+FCNOYXIKeeYUcm3vCQ+pI4Hq7zMF9M2GE2WpuK0IYYPl50gAXiI043WsxrBHXyAbm+E4F
g9wdlMfaiiw0AegQMSgzsXZUcTm+VVBf3FTTUF+iMePcfPzC319SfD5Mtj1OHNPlQ+3d0UldOSaV
oNLPxd7Apyyse9e+HxJM2yZU6vYfr3ckYWJBMCzoSyOq/w4UWKl1b4NQFeFiNc6PHk4FgspOTVUH
u80O6EVNX/sxKW/KyXJv3d4c5rMETqD0c0+sJDKE856mcVl7u4gKnurVHXsf9D2oM9fQQL7ydlvg
J8tWgzoeMlWb7uUyKQoMi0b5QrAVF6UtqxNFxZFzRhrr2Ks6hKtSUr9dcJh6A02MuQhhiaNnWtCW
Y6jiiMfe4f/1GYSv4D85O48luY2ma18RIuDNthtoMxxyKIqiRG0QIl8K3psCcPX/U/Mt/mk0ohGj
BbUQI5hdhaqsNCfPgbzV++3xd5Dn7m0lBJ+iMQhLb5+hBP6szmXGXI0ASFSAq7BC+KnnMGgmnSZp
61Yvlpa4jMlp+VEzImQ/IkfbOQYbnh7zZDOvbg3s+e2q9Qa9oa6oikB3aZDZntpCw1Znx9yYpx1P
v2VKB79A0wP1c16WW1OMx7hu3lNK6pxK8btq7D6A4oG+tBZ9tBMGbH1M2bmyOddgxNZtJEC1djXY
WU7fCIpYt9TcU5ablr+QOUBWGE7nYRDvHcHgU1IT5IkGVy8lJFYnaDQY60eZPAridoi/dKET+olY
5g9Dpranx6dGfpbVqaGsy156zmt3fVVrzVwr0oQeRUE4pMZ10piPhC558K047g/wVcZQTPXFdYmz
f99vmKrda9yDOuy69slxFSGuHGZBO5r+yrW4+wsm3/jMSARTzcOgB0yiZ3/I6HcvhdrwCEQKKnVX
GXiZ61pXbpqtWSVInMA0HL/ALfjvAuHVicHH8pBWhgger3TLHNYoauANCOVXW0yaTY4Saoofwcvy
MdJm589sWepvTVzmX0AY6js7u2mP4ivNidcJglVkDQFwY+iKUPx66rvnksfq0JlEl5HkD1GLficX
vD9BIEO5HnRsqVpSybi9jSkKO2OM2EWwhBXTmOrcP/XwcARLrg5nJW4/Z7H6exlbzc62vvYab48u
hlGcBSZB55Pa5a3hpMjKCR4CaKJhqxh9mymQl2yqGR130slDH31C7niKuNUH11UYAM06Zc6gFLKn
K7PoqGR0lhp/0OEiHA5trLb/yyHlqHxhpN43dHO9lyFaGJ4Hg8uU/xz188zAcwm//5RZ6udZeHCN
m1peKgikG+rfWh2m9IHgEAy0GsmeHU+0EXhA3W6rTOsBynWY0bhdL2V0Sy8XJi0bCMWOeQ3LLkC7
2s+nCdpJV4NUC6BTUKoqBHKQ+PL/oEFRKmR89LzRjkpWzB9ihmvhGFTaHZ+8URHgt3HGIeCXPfC1
oo+eiDQRXpwE9QIhdw/bxpdKGxjsRBnyoqKJdtB0OwXg4UFXjKLGeR4mKD7Rk90pq92/Dp4cpqSY
BNSN1unq+BeGNptxYkUBhHbOMZqYtO6hmroWY23uvHlbn4SGgEyZCTiBt62ududBoKaNWhR086h0
B2022qfRqB0/geNaO6Cekv5hdczsH5omGn8qCtxLBwZpXN+2F/fJbiS/JCSep5HO7SmFIDvZOTX3
7xcFXqqpkpSE8ct1l3mESy+u0W0L8pTPUknOc2h52+faqt0AWvwYJpZ2LxbYNCp3hWgcicP15Cx8
EKNqijAKhom7Scmsji+Z+kpjuJTZX8LlMi6Fs/fl7xMAWcz+/2ZXz6atqGJiEg0nl4r0mrtGS0mu
fLeGuw44yKSV7oKitEnUbq9hhOJGXHe4HZq79tVashY6MjEGcHpbDC2XVjBNcIs8fkM2qn5YpQlD
p5AMBwHXW6v6EkM1X5lxoJV5dcxLiPWNaMh921KWL6hWkjvK0D4rTXxBBUssFQ1n77hLj7ryuPwI
yvOM2BLYqqsf4dUhiYv8EVVSGC+mOUWgdvP2k533/W/tUo5/Oq2In1CQLq59EhVXiLWrZ5EhwS4n
M9Ekn8s9MOJ92Ovx6KgojZD7AfJcXUHNJsNsHQpHBOI0yqa2/KB4jjglk+tA9VDD8ZMWxblPhBtA
5aj5Ox9G39gTdBEBGTGQAKRZPo9vSnSDBn+rEmK/s5GIGkmwmQz0rGevhflqUfTpQzWLCSYWLU9/
dLSeP5aQGrU++gYmBYba2HmOt9wfMxTEGQajg1TUb3+P5vXN2DBdH/RRMl+0cRAniHi+uRHEEY+X
vrnznMrXyiSY8tVpIMMrjFmduAhZZl3m1jS/j1TSzrU3ozjQK1kIl64wLqifxJ/CcdK/P7a/EXjQ
JWIwGpSkHFZer5ShJTuGHy3I5ZTE3IS/jLIcvk6tgMStjtMrdMXpUbRt9M9jw1t+hrEYeifA9OBE
kZ/gzScvlnhyxMIW52otzmXp5R8cJBx3TpbcvvVloxeHPJTs0qE9c2vFrmhXuQhSBQPExUGiluIY
dzBdeJUTfTVaBhgfr2rLaTMDQ0AMPvJe7k1ZkN+Ft5A4LtFnqPta1TigxADLa93AA0tsk5+g4Ict
5P12GQ+x4TWlkw9i4HadCD4sahrD6qdVc3IededHrMzqiy0SGJQS7dLYxr+PLW4dHF4JwNGUC7G7
8uCx4oRuRMgftKaa+Mwr98SoSJr5I92gPzU7gR2jyL3PXdHuXpqt6ylHqXhCLMS41u9x4riQF3pZ
ErhpWfhDAa1bxTTMBSicueMJtg7QW1Or57As86mAXDAJFLeAMt6GKWCUk+F9UfanDk3GnQO7dYDQ
3KStTPWJ9vL6Q7p8RE9rkgDVQOg7Fpcp7VA3jsPU9MckU8NDgbbQ+fG33NpPTNEbIfTkCK3cr9l1
nYC+TbKSRHQy4dqE8cc1TuToexCQrWuPW8WnwpsLmcVqP7MhzTzCJhqDlNhOekRncq6jNHi8oNee
zvreO7A9ELbh3KgD3N6HrM+a3mQLA6groKeCTO5E5YcGmpI09QWZx+dRTdvvjCLWXxyz0k5eU/f/
9s0ynPWuaS4EgcKHB8eAYFijP6WHiW8ahQiYv653XPDWJ6cPSKcejgXq2KsUzFmKLOvzJg0WV02O
SlNaPvhpI2jVxD2OqEKfzcI2ft/ZIRnBr3YIaIBuM9TFNDfTP7c7NE9OVWaw7kDJ6JXPjFb8afTJ
8m0OmWJTZk64NjT5pdXi7Ogu/XW0dbHTJN5YN61qQAOgmoGMvSZDb14ApQOi1pf0z3WYfgMTtSLf
nNrk4hkKEhamk8BgV007m72VYlGk0amwAVaAv1P+qjdWYSS1IpipqOeObnuOa9pg/ujEUIQvZU93
asxOi2YWH7W+Hz8pWinmw9Ik6SmhVbvHSrJx7/gtDJxTVcWXrTOfwdSLqYjMKChRkTqZ+O4XZ4wM
3zDmcaddJQ/8+nNb4DMohNEmBL56u+woypEOm+H502BhN5+KsI+/GwWEeEFDj+VcRnH2KzWc7hzD
nVscRdm218cnbutzUwLkwxHiMYaw9mxmHfXTAPeSnKz6UA6VcRX2kFzzSPu3USwDerFxOD22ueG9
Jd6V94mkhnmQ1cfWJtLjNM7o1mhJdjbSaLwqyeBeGcvJL0Odxd8e29t4FJkhUuV4Fi/jHUTYmSRX
olViD/xCEAHeOdnwAx5jv/s51Ob0nC1qufNibBwi3gouEGUxoHveao0eUpTpVNJK4TGGVcMU1jk3
1ORkTFb22+Pl3W0nCYvKg0+H23JAlq5MNfTZFrL4DDUdc5AZWndG9rW5lBDS+kqoNjtLu7+sHFUe
Jk2OQjFWuA7fNNQviybPFB9tlO5KLcIKQmifS1iYs+b3JNPma890fhDZo4Z2R1l9jVOvCJqiyHfu
z8bSaWQDaAXUDqXP+qp2Aoiu2lOlqlQI9E21K4MmPwmaVVVbnB5v890bKVetWw5zq7IUtNaSThu8
FhqXil+o4ageNBvo9hEG9F2em81FgV96NQSqVf79G18Y9RmFHrVHiCFTXIpzYXNUSrQXQm30oBe0
90Qm759lMhyOKocU1LdDufHWYKUynj7Ts/XNoa3PVuvWfiva5CPIuPhX09HBTfXU/DCp0/Qd3Fj/
YsaT+b1Qa+sUdaN+ckoPADNMlZemccvvTem0z1mlVL/GsR12DvvdXZa/lYCIdjidIGhrbn+rBxum
F9aMgYTovD3pihH/WEZ1+K5lUYQOoNW236u5rAMXnbudOuDdlZam4T9wpbcmSVplLVbRjKJ0aVio
fT8zStboXzvFs06tl+69hxtnDbQhERkK2y79vdURmBYvs4WpyE7qHD0NeTodqbIn3959oqlm4hXp
5TkyY7jdyyUU0B4bqRyp0asrycLwYajrvd78xlpoMjHeqIMw5nTJN/DNcU610EDVcg79qTCND9Dq
IVE0WnsFnC0rr1UrsnaVl3u1lsQDQeM6aIJ4Ue9eoJ+FNXAs2528Y+MIkFqRHzN7SxN6PSOkDMpA
DauXPaukuILYNU6j5eZ+Ww/vJZcDREHZRUbKdMo8svHbbbNrxy2oCSH0NjMZMJlG8mcWLyVluCL6
+fgc3N0pAPScAdwoqQYts5UpgYBhB9coptpUe2o1MwzazIoJyDX72MVd/II20NdC9Lr/2PDddsq8
2CXBId3nUq/HUNt+QCUMWKQvMjd5ycsw8s16cIN00d2dOGfDlE2AxUivxPES199uZw1jggtfq+db
6gRgph+rmkbg7HwYvDSbg8fr2thQ+ns0/oDuuXA0rDzFaKNrbMXC890JCDR0N+70oQ3B8ByUrkNb
DfWpPy3IAo4D2m/5e92UDVSEVI5ZV5A2d1gR5LjKGq7W0G979+8kpGhZICLMHQef8v5lwkNBYY9H
mMk5uedvbvZipMyOiRkw6AQbzqHrp9mnSBd/MYclcuGkis0ns/DKP6OwTr8/tr31PcnI5QwG84F3
tuE2UVJvtD0fNgGDQQxUII2xt3xDi/e4Be5cCxsKmMxjMoJA444KLgR4apR56Pmd8LTrpC7j06DY
3c6C7l592WICdso8IHnHHSENUxCRKAB7+AT65ZOdz9ERiszyE2gt/RJNnf3+Y+IQ9IMiZliZ2ejV
E2OBKGhR0nH9IkHyy0FoPKBbrly8qrZ23pmtpcmZZEZIVcLGNVIuEwlKf8qArCi15qe+SotLSrMW
TRYIenTfFP2YXB4fj1d4+01mxXbCjUDzlDoRz9vq1RlKimMSJOg7PeWgwzgzTHfI51wLqjkav0Cq
ihJCih6GD5u6CyV/obhPircgtW1kZgAdrRHYnZr88fh3bRxbfpbU2SYpoNm5ckOj0hqI8BYuD3tc
/q3yxEP7H43zeUZi9/O7bYEBkPtOLVkOtt1eT6sy4egtERNIMqj4u8pwfHhsQ2Rhi70p6A2HB1CK
4JEMhE/GlMSNJ2iZXIyKPnT9FqWLU5xqwwEfrlVHV0UROTba8Zs7LL91MPb/+g+L5FuCMQX/hK+9
tQzZD3JiM4tcIGtDvCNsLlLxEe7vsdk7U3LDVmcKwgSJBMAeccBqlegHoNEe2VzRApBlY3batTUL
cc6EqV1ttylOSNmE50aqUKN6PSNYbpbvf8cYjsQTke1Q6F0DXCGxhcG/R6J3noE9jYswkQ3RNN8q
R/Ovx1u79VGBz1CnI8+TnAa3WxsJT/Rz0rg+XF3Ky5ggIDjQfT5B8R/5qJJZ5LZ6eTDTLHs3Qplq
pwXSzGV8hWtirpxTq/cAzTzUh8Oi/lUsjjjDr4Qew6QvO+WujQuJ95NVVoBCQEel83/zhjWm16CW
27sEHl5+WFBOuoxZ9cMWwtv5cvdeEBSAJqu5GATAuAoKBMC8iUaZ66cFAMIqcVDIE62JyExlP/dI
3ezYu18Z9kzYkHE1kuFPft43KxtQwZrrVnGgEOx+tdCLXsYheZkaczo/PidbhiisSPoD2cjVV662
It+z+hoNQQ0kzEWN8KklSA2/cfYekk1L5F6vlx3ChdWxKGfPmAQk9QBiNITNEsu6RE0xybqY8h8W
xZtFyg9nhQeTxO3upVqdzuic2H4Mx7cUMsqAN6Lik/TeHjfc1qoISOWDwHtMEefWFENZsi5aQ9AR
prGfdWZ8nBSlA8yg28G7PxVDBWRjzMySxayzpBrNB01bcttHMAEV+2EItUutl9XLMFvix2NbG+dd
Ft3o6MtlAUm7XdaghhaEgaXt16PzF9DZ6YX5XKTbFIaqJYvXjne+j9JAh4L1Y12ydWmtzkbuIItX
asL2Pdi+GSEfvSB18uS9BSccP5/q/5BZ3KzVojxS2JkSNHqZCU3LAjJpPlPbXcO0ry6MQdDLeLyL
snh3++bcGlwti5GYju/IOdQy5L01+OkDihzNQekX81MiDEQrUKHe2Ut5Y9dGgUAwuM3340avIodl
CsOp9dhLuC/sj543KUFvzvnFRb7hlFNMPTbL5Fwl1+a1KGfx7fGat04Og5rUPQglVMiRbk8OaeDQ
pIlp+8q0hEehoTcFi2FxKviqFzC/2nthVXxUA8YP+h1UQ+5owUU1cvOMmQuottb3NOwVG30JYT25
hYvc/OPFyRNyt7cQqgPhko32dRmxIUHNjI7FIYxJTwcizysC3PMFGGX63rY36+JOOPTQJBvi3bS6
Mwh0thrbF2oCC2OO2CUBQ+erudt+4QFPP+cNbJ6P17f18Ri/kQ8P7w7l0tuP1yPo0rkpN6SZu+xC
r6j3vSlC9XhqUUvpU/XdeQyLxIxFQ5GyzDrKRcliKPSERdZ9UZ9GiAfAPprK1VOr+LfHS7svfMsN
lYNTFICpzqx9TGk0qJYmHBTbVLzpOGpDbh7bcQmfTCDNnxynUf6YWgIjFdjGZdJayMsSGxlCMoyd
ZW+5Ow4PPwfwGzwdq7iXfDULx9Fg2VAS0LG1hF+hZLYTHW15H1jCXnGPpC3eKmZBZCUGLTFaaMRH
rk9GhW5gbKBaUs7jyQ5RkOzQVtx5eu/jTolxpDtMq4bgc41hMBu3BeZvk8vXU3FGEx2Eupjs05LS
s+nnWvhRNo5XL872nO3W2ZWZBEoEYNGo89+e3bngbWwbw/ItNy5esrRsTDLHhLoNXWY0PGyqjHsE
ZVsfkhSVpi+5ms0Bu7VZmTOCdcZs+SCO4HpDSASljF7dmcra8jpvrazeLfhInaRNFkp8JfSUs9KN
h370lmOC0pD/+JZsmaI8D5CAQAM6NLnJb+JOYTSqi/Yfeky9ARYMJZxjTG8gKKFUCh6buocOsl9M
NJN1SsImTZXn940t9G7zyO1Vy2/hAVL9CaEyF9HXEFUqIynTa5rF+rkYNC9HmIxqcGgLkBtSln1n
0VtfkUYY8/aSKIAQ4faHJKUxVJpGCdUyGJkY+975GBfu8ufj9W69yzJEpHkKTJrQ9NZKW4Rh5MFQ
7Fd9rZsHeE/CD4zZoUgkeqEgJtvEw4+pbPISIfKwe5o8ZEN2IiBpY/1+ERfIoX5G7L31jDbvYl5n
S2ZDwq6UPno7y8l2RtH6AK/qc4eo5r+WXRrFzrO5dTXBCf0fpQF45NUGG6lV9ZFLOXyaFhWf2w5H
DaVXKlejMZ1qPVT2mAS2LAJNA1es8n7eESGVFXrpdjLYflmp9udORchQVPjxyBzCoE8Y/dxZ4tYZ
krBipsgsnM/rYX9zmBXk44Y26W2fNDc9IvRafRJoMv39+AxtXU/YaW0ybPDLfMPbM9TkkenMBu8l
oEbjmJuRG4x5gXhjlXlfH5va2kEqllAdQZUOYnOVQxk6QmKjwJEjfcRErqXozOGiGenWIPjRfp53
3sR77gfcwVuDq+eqgkN/ZvrM8vsmGz9obuP5BoylR3twcwSdGojhPZGdVK1zPzZ19rcrWjuwoc07
2v2QnB+vfuvX8D5TiAdJQzXSXt1WG9Ly0rNJtpambP5OQMm2R6WtFXFMFKv4VQljyYPYjjJGrjKt
UDjFSfEMbYVCIaJU6umCqlj3bnQLDR7QPUT1MgaF1fX2+8NXOGiIVtv+zGhjMPXUQvvWfp6nytnx
zhvn+cbS6jVtUlMP7RZLqJ79WbdZeZ4Wxd5JVTaOM0YIUWQ7WFJq3S5Hm8NFNfKJhKy18ovZzoSb
eSgQnEv2Qq5NU+Ab0duQdL9roZvFKivYxSHSXMq0P2R0WZ7qrPm6GNOerMfGxcHBS4pvmaqTJtwu
CsmHisl5KgJOa/anXOjOSQX2dnFRWA0MK03fH+YBx6HFgZ+jtb5mmhpSxa2NAs8jHIZukg4dzxnx
sUucuk18zKss+8NRY5D3j2/I5jIlBy0lFkYO1rVbTXi9M5WE01a1uM/AW+bPlCdILrMFcZHWWnZu
5MbzSbuR1r2s6Lh3BLToJbSlGS2kXpA0UWOplsBqB4h4uBEl5MJDcW6j2f0oEmTAY9hPduzLC796
Om/sywP2xsGn49DXCw7RR9dyueiZkgVdrrtPfQuo3wBLfrRQv97Z5I1omrYuUxVEJ7Qd1jGDq0ZT
aU5STbPqaigGHf2YVSp4gsaLLx3yMVdDy9CpH8o9Dayt5RITEcfjangA5N+/We6c1m3u4FZ8hsPj
My8Rcr5DYhyTuWo/LdnQXIaieTfuCvdGeELBjP4nH3vl3gBwoJzYcklTl8IgyUKBxHuZPuNI9xhM
tvwBJRIGRjjCOun87fpQNciNcabuudgRE8ij1R9n+HtOo+qqwftvyltTKy83j7Y2WrlD4LewlW6T
apdcCxFOqk34bQmETo/t3U9/SRiA5KWWzylV0JUHcqJY6ajdkV6GofKrEbb55GWthx5xSDUmREu0
PqotHLTHdB7HD5WhMPeVzUnkj6loA+RXWuR/LVTqh3T53RCK89fjX7jxuHCsVDi6ZcGGOcXbzYcc
vMmhX4A4tQiHZyLjnyJqmp1axsYX5lnhCX+tQlGzvzViqs1QO2Jw/FAw3xdaSnqesnpEf93ZG1a+
pxqgUPrW1qpuksz95EF66fj23DrV0WsXR/MVu5x/6rHX/UqaqddeGBpwigCMffbdFp0ZHeuoyZRj
FtsgxRzaC05QTIN76GvFbt/90koeIppB1Kl5ANeOxPEUFRkmz/DtVOmfhNJOx7xNtCAWjbuTrd5/
XLILXiRGnqjqEPPf7juk5Jnqprnlj4qlfxKpvVxrmO7f7RmpMhM1yGxfBiqr8FSxeyNeFCkcTJB2
cqe6uhKNUdfJ8mlm7LEuv3ZCGD5CN/Z7cUSkT2RwhF+0Zmklrq5X2zOnQifP8sOel6DT9BpuomY6
zX2e+Y8vyv0ZxhTNMtw/WRvJxe1ehk2YG2neWIjCl/nHLE7Vy4ImxZEM5tt/sERGIUeWEHxZV08k
HhsR94qv5ikIMdiDJFzqCGsnzdiJ9O+fFv594iNiBiKWu0ECtaqAkeeh6TthmV6iLvmOP+tPzpSm
RPyZOORNtje9cB+t3NhcixM1swKnR4dNYSlwO7pRcgR+3xyTqY5PSSaKnTVuXYI3a1wfz2XyekEv
B3vw2QWLozenKDa8nVu9uSpeaVlpJ+9cs9Mt6JkZZWgB7R9FdhRe4zJ+PdoHKdR+UWw3Oj8+JJv2
qNW8in5SRVgFBULk9ggtk+nHagpFwNy5JxfC40NTUMGMrG6vbiBd9G3MxVejLUlNhhgTNPbt8R/6
Ik+ok3JSMrc4wcgJARVaRy/MmMdHXR/co6LY+VlvjXTn8dhaqRzfJOaiA3aXmdhtl4ou9Uzfyvro
gigteajSl5d2UturNivfH2/sRi1M6krBOAYgCg2UNVlB0446Qt/UwvRYCa/Abaqn0OrRbU8FzFQI
hgQhnIdIZsfKD9co/9Iyda/0t7VkQKtyYMaW7Gcrv81LOreaM5F/106GuFTqRIfEVaxrBwHFdVay
PZjPlnOj9k3IR0edBEH+oDch5lB7IqajbfkI2qf+gi72obfrOWjD6p/H27u5NDaYapCkH1qnSE2e
2ENTU8uAWKwO1DFBXduB6Guwp/xDpenRzunZ6DVgjTxdUtGjvrKOng29nUQFjQp+W0KzolE9FYWd
Uksd9AOcsvU1R6HzqM3CfIHwrDtLYaejAcXuzgOy5Wt5qegYMwsFQEv6qTd7rAMO7ek2WkTUTkgK
GvGfXtX8sZEAn4ap7gvTO0q/Y3b7PMviLmIhMhhdHaY8G/Is0ge+bdt7FJLbTv8i0KK/9pRJfhqD
ovzPmuFZyJ3E/Kyjs3SehDLuFeU2TxjoBjkaB+PCehLXTjpjQreTuqOXDZeiyuLvYT6g6Lvs6aJu
WpLlBYBULtMMK0/FhCrVgJBwpOhd40s4D97zYCrddaHAsbO3W6YI6uUNpdx4x7TeqDaSRCqm9Nmc
Lwl0AkdnQAh8TvK9l3rTlPS+gEQJ1Ndz9VGtmJ1I8EpwrHN4maz+a8my1A/tMfn5+IrKg7h29RKA
QuwB8AWq39uDmqMX2C5IIPjMSrX/6EPC+2LGe6OgG44AWh3QrsBBJUZpFTW2i9ZrAz15PxVxG9hD
63x3p3Z8Vmz9Cyp/886iNvZPylmB5GUgjYrtypyei2nU0I/x87lmICyzHZ9r6P6jVAPMLY83cNMW
QyAAejF5RwjFwKkwizLhWDAHwsyy7jz1lvnD8Jbsj8eWNl5l3mPSNxJ0iUxcfaoerUNOO7FUPtSG
eULgI/rN1qIMiOawtAYcxW4CbNFTnpjtFTunf8uzIGNLciuJ42mnrG5aZ2U6YmzEBEJ10pNIzfZj
l/Smr7hK/zXPcigVnLRLDxF+6alMxzpgMD378/EWbG22vBScIimQuNYqnapwdtuJaLlXzF49NnpS
P6UuQyagEOru9NjY1qF9VUF6re5RJ729GjSmdaGGBalO5hFmpfQWDsIS/akdxjHzraVR5v9wmN6a
lEfgzbMxxfPo9nNn+Z459tdOK1Do0GL3JdSSPXrMzdPEhB/8tchzEP7cmjKmSo3zhnRxqkrIVEm3
mvPEnFJgZa6jHCh0Z3+Ek9N+U2yh7YRdW7ZhMnBlg0g+2Ktl0uEQVYPD8Ksi0Z49D7aUSNeKo2e3
RkBtUwQof/6TRHW+80m3zg+Hh6eJPivVNe920dPSLyP1WdMvW0c9O0mcH8bcMM/VNC/B49OzZYrB
cik2L0eS7dX+liasJ4tNOdqu+v+VTmZ9Luy8OzP4Yu0sauucmhrFdUJ1D+LYVV6sUNuGAa+yUV2O
W3/sRvPzOLVMMc6qZNxxfjxe2FaQBUKGRj9z3rRu1wWeCehwmkuEjNuE8T9owtbXuEmtD1Oolz88
irVfEV+zfKVi4CxRhPVbMdM6zqpkT2R3o/zD9C3uUJb85eJXHjHxRn1AdsXyXbKFg9Iq83ONaABh
j/a9rpea0rydfGjMNrqWIaBOTy1UDpldU+PMYAiLkKxFDHYPmygdw+pNxUVKFYpXIr31IFpYWdYQ
Cp7vTIFtxWOE0FfVyDh0ETEDKmPRExSUexTcGw/5jdGVt6pzaA9DarxyVmc8Vo7enUOQ5zvPwNZZ
kygeA4FSQsx1BbEIvTARIrH9pNa/DU5inZcenIClps9aqJa/PT5q8jquN5J6hayEY5Dyzu11nRVd
MCKn2T46n9pBTSL90Eq52EQbi0uk1shtpEI9GDG1PxEWyefH5reusIX8MOJwctZjDQa2vHR0wM+A
ykqgsAy7pDsMrR4drQRhlv9iChgEkHHilnW+sMD01ZkSpFtX8XSBTL0MyPibl1Qz94LzzU8ohckk
J5qcy7zdVCtEwArOUXrZIqGhU0b6SzMIzYeoD/qoutrD6mzu4ht7q4MJfWPdCRjqfa9W8tPC9MmR
FG4JPMXda9tsLo3OuaRdouO4zn5cd0bUk4KeH0EC8oE6RT4d0qbOo0NeNuNHy0zeTT0K1wHFNCbx
cEOMzMjFv3mw7YKCXdxT8me22zkWQ6IfmtBeDl4avnuUemVq9d2azksGlgTSYRH2IdGGwe+actyp
Im9dOQpMdN+pIlMVkW7mzYK6btTalAvlGwhWSZp5dzhkIRJBuR6pZysmAMxrL/xQJUv9j+5N3bIT
Am3+ALw6LyY7y3TB6geE4dxBbm/7EIm44pBmAC6McfR+FZWpIAfBfbeNUTkpSpT7mpvsEQNsHVck
OGiG8ZTCybN6UyoTXmQCPOnhhnI+eHVdiIMbu8bv05Kk4fHxvd9crZw0Yrdhs1hfRkZH89IKsaZ3
2nRwQjG8LFBr+nEPaZWdJAVUjUr07NSa/XGxpr1ezVYgRqeAUjd9KwpCqzNFOxAdRAt3rnlxkR5U
UX4f1FT5XbPC/qQLPm421v2xLZCQfbzwzXxC0v1T+SJ5An9++50npxvUdgIp5GnD8nM0p/5EIb66
uNWIHDcsas+OUrUHWeoAm8rIB9WUeq+bsfVoSpEDvjTfHHHI2x9hKB2D8TPNZWpYL00ewo8Zhfty
Jlt+iZYnnK+S1ILx0lszeQpXSKqCR7fU7l8z7zTERev0MOUIKlGp2Ju531zV60MCPJJezfoIl7mb
IFVq+Z3ZpsdlovNkL/Ne6WXr6MoIgFobg90Eg7eLQiPcy6aBxLfRo8k4Kn07f2xzeC5PM2RoyaHr
9KgOuOjwrZIia5E/OPn0H9CMPM/g3WnSQAEEpcftz4AUGNkTjUpbqC3RXyovzWEUonxSKif3q2hy
EBoZ6pPqVgYyXXl1Meoh3MHCb33ft79h7TTVtEmyDvRmMtNpVpa4Re65QCpy0KSUduFeHl+erQ+M
h3IYaWNO6W5a2R4m03YiSsZmVYlLZfX6xUOk4PfHVrY8IaUGuHwZs8HO6oaKmKolDUfLF6ht/Az7
xiwObpEjJ+iN4biHa9lyRa4pa/FM2cBqtNpDbXD6uVyIXxUjbZkyRf3xqU5EHh/d2ECGqdcSxgpK
u0+jQw+B9F7FdnO1xA3Qk+IM4DC8PUdmK8Zc6VpKC5ZwT+guz5cFzBLjDJN4NxqUI8uYBgsl/gJR
dmsqE7NdLvRu/MVSi+igZb13dJS59HuwnEECM6ufzcXeDIX8V9fBNB0k/KVOf+Xu0DQlpEWF7Nxm
dl5dKzv7WjF1dlYhZfigCOgDy4ib+v4jRBGOQvArwGTd/q5MktHX4lhcTcPHNlKXP7Qx6VENhR5+
x9bWpZABLWV3Q6MOt/6AOmNukQPjWN6m1amCVuej0Kpo5+ptHVOZsYGFkuSy6xWNeWsOEApbflzp
xr9W2ZXCbyGfP89JafrMFSZPPdxrwIVysTOZsnVCcbWA7PnDxVs91uYQ6bHF4Js/DfF47eJcP4Ts
xlPURnv0I9umOChEQHBsrcmmPK0BtxdRBoZLrghmp/+nmxBchRih3wmANiyRTyIbBXc/L/HaybRi
QlMqA+/pDIl5hCsmfBqFa+UH0x6M87tPI7zrdL+ZBKZ4uHYxXaSNE1ogtt/PUeL3pqZA0urOH+OM
7PKxqY0XAVNgnDgi9NnWs7i2yUCUkVIjiapB+ZWi9nAwdD3+e2gbB1BtsQdQ3XiMaXdJ/ykFkmkV
37oURxNZotq4FK1yS+VFFIr6tQ6hSTvkoqvFU5rUuXua3NZkanFx8oMyifmvx2veuICv0khUwkGH
kIHd/gYXlVaCZSo/g2mnf4zesAQdY5q/HlvZOjAU9hnvpPRES2H13rcL2SsciAQ3WohKXi+Sn82g
VIeQMGQnF9oyxZwQdQdyZXzYalPzyusQH5xM3/Xi9mK4jf25jIhsbHWX3W3TFC+CC3suXax1JWtW
qS5PDIj5zlgviIiG8TUbGOUenCjZCVY2PpPsU3hQxnMRQE/dfibbbgfGSdEVGo1kOsVJ7pwTh6rG
48+0cQEIxnD9dLAk688qjTMHF0iJfG1IkftA04f6T3cUxU9P6X64etL/eGxuY/8kJwd+Hy58FrX6
VK3r5GFFaRVmk65+QSsJHl5vEIGuib1AZWv/oByRrSw0s7Q1DInHp7e0heZS0uraxW3GIWiizNzZ
v20riHSDuAXNvLYSNllf08I1iQSq8kJIoj+7TM5d/sO20fUD4gFkkTTw9ixkXo/aWkM/JUJl7aQk
40J2P6ofRyf95/2WGHzByfM8Q46/Og+l2lY9rDNU3jvT/KSWs36Z5jg5ZjYdzsemNnwhXD5M4dIX
ZuxwrUVYlCW9nI5IstRy7WBEtXHQQiW+KLHzl6HksXlAT0W9tMMEvbAl5bEf2986i7ALMmCJL5at
6dtNJcZi8KokOmcOWD0zwvlHZVaULmNjmb89NrV1SrBh8lAzrXrHuqmGZVYUUAb4ZtN2kmx+hlqi
8fR8Z0lbW/rWjn67pKzWRcMgHLd57obvDvKW12V2GyYc0/zUOEt/HovaCmKlCg+T6PakPTZ3VOY6
IJSpO6+dSZ/Wtug7fP4iyvxZR8fid0dd5oMVal8fb+iWJSQ0ZRjJ7MkdXd20LHRNEp0G3JBlF6Rw
vS9xR5YOaa69s6cb8TjrgSaEWFJC/+S3fVNpm7zJrfKOXh+ME/n/vMFUn6xezf6JADQ8wW5WfLIm
Y/wPF56mBP1bjwaF9f84O7MdqZFuCz+RJc/DrZ3OrImioBkabqymoT0P4dl++vMF0n9Euqy0ALW4
QeqdEY7YsYe11t42wDpgEkWGnOZpyXLDT3qaImMV9XceSIPT7a2ULneTb8j3RVZWEH7kiG7WZ2hN
uxowJUU/k8zk0dBf0rouHhPDic5tbzUvKMYr/3lqflTW2Xt8eN1oDAGqgnq8Md3qejMqSUJvM9eh
MtY0fCpnzX3eCCPs1Ko9CCz3lkqYRy1DktBgF18vVUntfrEJzgHt69b9iLKPr89Re6qMuJO9Rd2v
+6oN06QfwtubvOcAIDfSBZE6bejvXlse4SOIlat3wp4IvHlOSl/1qqMR5HtmiGVlrY6C2ys1L1Ga
WVo2su+el+Y/NfMVLk2hLQeRyd6NIGSQmqx0J1jR9WLaBCJJHKFHtpripS5z69J0pXJxGqUCrW01
QRYp9cGF2F0ZzxHnFLGeV6O1+sbodDNlZXQFi9Okwz4fV+/77a+0tzAeI/Te0HinHrf9SrWSeHSS
UJXRVVou9dT7iHR2AfF556dF2fhDnQ4H/mVnZfLxk2hfiPevBHwRvlZrdVGgP1jDMPpOpjaP7ZzO
B6jsfTMSTkzID6Jws7Y0iRkdXVCvZzaB8qNZrOKj1jhH3fRdK3SNwX3jTsAsXB+NpDRoSuQw953G
Vu7sWFkyXwyDeXACd945dLzltD6qasDJNosxy7FWs4E2nOVk5nOlKd8itHyRrTceChBZb/t2/KrO
zHfQR/eoPrPz9KDpSC9JytYjRbhZotYAiiijWIqvxd5j1QkUZc3cnv1Wm03n4HDsGkOOV/K6eIO2
nVWBWnVrprLNUy7eixr1TqhbJe1idWjqObx9/HeNsZt8PZi6RIDXH2/s4ngBY+mcatH8wDmKv5g9
yrCDNT1iF+0dE9isrIeAFqDQxpLZKRXSCBH9jFK0ZzRJptVfmNl11NPcUcoz8IQoZ8jit1RcuF5S
ManU7gQfS21RrGwWPXkam6oL08UZ74oa/t6pmFbjJOyUGYvzGOsvIwL955TafBy0UyEgQ9qoeJ9u
b/XuAQZLTCGFUS+UFK5/l4biv7IOMHx0ntaveZsMD6TIzeCLeYjO7IfrIU2DFp0vDDVPAzsvG3EQ
f+99bkqMoGxkJRe6+/VvqDMB3T1vgVuQCLyB2j88Za09n9tJP4y1dzwrOHx0U8BlUhfbxtpaakWD
QUGDqm3i3td9rVwWa2gDmyP3GbXAOdDjtPuD80yOLkFoRPKvtDbUzO4cpQRUmHf28kmfmFzracXw
tSSh+YN7Sj2aCpzL7DagUtd72QJyLlCPxinoqHP7kR45/+V6UVaXQbSqeb59evauDwK9EFrlAB3A
CNfWRkZmZHHM6UkAZ+cvhdugVm0KZ/kDmgYJJ1oMAIg4IFuPMCD/opBBwRFbm7dOq7n/CuR9/ru9
GvlrNwEoU87gKaE9KOvPm9XEve21UYSPU6kFPyJlr71E0AGDJNUHBofP6VGWtHfwTeqKsv5ArWar
c8X85tgDNIj4gdfaZ6MERpfl/XAequhIfnzXFCUcAmtZ0N8i6GhNjxqTNGBwKwwd63ojv2tHMYa1
mxyhmfZcCg3q/ze1uc5Gazp1KzxE3Qz4Cb1Nn8Ke+y890zRRdJ49f1q1NUzMtvfLzGkOeiV7RxKw
Hlpo4AFxuJtkuu4zS7dod53MzrTe5TBOzuVU9gdR4N52kosRKlG65BNKN/NrLlaQQ08Z2Ip8idu7
JVoYuw5E8Qk58el8+1TuPh2QiiWJ7mdKK5OJX2xlcQ1mXsSgioQWWfdtQRYb6OrYer6CKCeyqyLG
P88x5eNne42ZnMJojVr49mJrX0D0zxe9EtP3qTeV+uDH7e02nHbAAPCayKA237qDxFRohqz7m2Xz
canBeADy/QPQDEPmKaEBdZL5oXG9A3HSRG6uwZwfWi0KHbP7p1aFchdr65+4T0mJJHAEgUR5/NoS
EflsTTrQSPSHGWVhly0CB4WqMZg0p4Z0oAiwe4oo1WkawlpkZfLff/my+ljNjZZL2TlLJF89yoR3
WaHqH/KosA9K03vvnpQ7oXKAAAHSqtemVHgVSV9KlAxM0lAn4z1V7kR9Wl9if3Km+UGxE+Xj7aMr
/6dbhyplnpgIIof9bWuS2lIlJkQa7mLbJ0+z1Tg+rrWpfOF16qnpxiNU3K5BohESp58Qkc2GRgxY
cMt6RtOOYeoIgGjeN+FA7Bk7I/mc1MZRg2h3V38qH3MypN3rXUUgR/EWlQ5bzADD58LorY+aUg7n
cTUKNE9EqgY9ondH0eTurfvF7MYjWDBbe2Y24WEnVQ/atGhohDVHpL79zeRtAu5CU2Nb9y8NW9ET
KeRQkWiQcVoa82stNKYDqC2MOCM3RP/89onZuxFSLVv7mbPhUa43NG/zbgTlQ8syMe3nbimNMJ5M
503uuulB1Lm3iWBBoQUQKNGb3ZiKVQaMzLSfTtaQ5olfquC4fLQSDvO0vUNCXYuhS8SvkIE2hha6
TZVWwm/vxpopH7Xdr+dIm0QTznrFoPXCc0NvEP3ft7dy7xl2wMAS0gCYIkO93soBTE+ck1udEqgs
l8zt+3/WNgOLkaTGo2Uo9tkGNxGgKd/CezW9A4ezh/qm64xvg5dJveRVBl4X2rSCwKHDKJC1g2BT
v1gJo/p8pqxr7aldx+mpNxumopvDBPByAho/+c3gmsiEuKI+6lHvfQdA6LgjGeQxZu56Q1DK5uMW
MtqqC+MJPHd8JmXOT16vVpm/OkI7oQpUH+zDrlWwG/zBAwIyvbYKy36chp6gMjNUWVGsjR9ZPmeP
CDiuz3VK+Q165ZG06O7m865IqTtVEhs3H59OFFOl0NQ7JSC+zqi0dUFXtckL6i9OkIAd/uKB0Xuq
eOyYA6HaxApR+tntkN+6fQr3bpmkH3ESgFyZ2wBBdxJ7ZMoOmz4m0YVcAYk61TjKIPetQL1HQ5hy
6pbppMwF0N2BNN6e1uze0Kfiyc4s5cA5Sbe6fc6koA1niIY5mI7rTzlnimG0Mj/wpqKj6mLbl2zO
58uU6et9Pzi1X0dI39tZo15u7+KOypVskUOiIjcBordNW51BQ4m2yV2s5sOL7ipqEBXl8gk9+GkI
FdjewyXPDb3xR8udnphsmqPhJj94OVsvptCyI9jt7mbQ8UDkTEUacytAWEcCWYfOcYhdouWbMat6
CtjLZUKL3iBt+2BqMRo4rWE+IUl6pDG09zSRB1IapYpNb39zlZkUrBnxKmcdROWQPStNV5ySSlfe
xmYuxi9qEptH6927xzKr0FUqOHJc5PXHJ7ZKrW5ivVMUedYbvXecdzrzCtV3+iz0l3zp27CzhHGQ
zuysFIA/DgvQrSToypP/S4iIe1wyOGUopzta9rbQub7aWpbfu1b5vFpjdWBu59FgmgHpKPMxNKkM
fG1uyetcUIDinA2G/VIsLQOFIJZ+taPKWIJl9MxHFGu0D14lZ8SvypG+9N5yKc38JBpwzLc6nUvR
xopemK5sxUaNr4zIFvg5BdSvazt4MqRy1+8Hd0tmhJtrTfaNxIWUN7Ne3a22XBBcaXvnNHdN8qkT
o35xpjx+gX1jf0/zofQXu29qP7WUb8Zi9Cek+fUDN7lzm/gNgHEQ8wXdve12d3bGdIV5oeLpVOul
tRu0BeCj3UWrU/q2DfUONrpTnvO2zA682k7IRfpGTx/eDEnWVgFjKC0boDSmlzJd3ou+cT/BXHXv
tdVz/zvYanlaX2012Gk6GrJfswXIlAYljwRxk9PoNdkzYYD3w2H26hx4ic6I2SjT9JpoIG+fnSlW
Gn9RK1U/pzG/z6/UrKvDlKYSgopdmeDqWr05+hD7v5CTQOmAh3PbObaVISmHPEWGN3KWgpE3fflE
9di4u70Te2Yol0lECP8xq+D6ngmrLtU65cxpUZLUpyWtQcuJYi3+um1n7z6x2yC8QBeQZm6iD2uo
s94z0CUD7pXHgTZk4oPa6ZHfk6yg6xK/v21vd11QW1BwYKw1/vJ6XZqRV4vrElSn7lL9DdpA/e7Y
wxHWZXdVEvgE2Jg1bdWvu6Yy1cVBxalc1+nZrDN6Hkhwn4Ti9O+Qqzi6Iju+H20Ck3tJmQPYxMb3
1y49vyybnVMzDUoRqGhuVGfDSvo4SNahjC+1Bng9ZBh08vn2fu5apk5NPuvIvzYPnd241uJ15A6u
kmcfFjOKP/BWcDD1xubdLzUqhrWynG5b3XsF6PMgiSghWa+KhaMgCFcygvZm9IwBYNTavWlyPX4L
gQ/WrZYZijinqZH8SNrUSwJar8sfVGKQpQZ2IGV4wbdt9txetQqhb2rmZqcJmk1qFX/xqtxbfHMW
R6yavQNFGQsIEEhZhihsrknnWQNBHOFVXyT5mXmbuR/Zi3iq4ujbSkJ/sL97XxV1LwrNhE50nzav
rGtMk05T14XjajytkdHeVYP61loqcfEWQOvtII7wnvsmyXWRAyAf2BJXokKxSwqEzA5CXgx80yRg
w/fugkrj6n2t7ax8ZEKSdYBA3rMqVYGAVLCt3NVrd6AXLmPfEpXukkF5olQSJVSsuL+P18z7ZjPN
JGAu1KGoy97X/MXqNli2kRRGzIyuhLJ06ouHAth5LtXl61KZjRoQ+ky6Pww6dQw7tZ8VfTDPAt3G
k9ZPq40wEyhHO1GNj2xj91ec1cszQwT6l9t3bM9Toq0lJx0xDpA3/3prDGWJu5omxCmZ4/VSe1X0
3A1zc7ltZe9xR7dbXmaXp2abGLVLpOYWPaATExBAMJeVGai5rZ6I4frz75uCjUGFkfYadXH5VX6J
VDWVKU1eT6SqeSPDpJXM9DMqYBfEp9KD+7O3d0AUJNIRQdNXkzNKmyCtyl0gvVmRnxlHpZwL3RkP
Du/e3kkC1k/gJggC+St+WdCc5QzENmSVrVx+AMiL7/R2/Uot+AhSsmeIdJKoSpcjhrcT/hpVG5pC
gFZTWhpnUW5MgVmh55THRPu//ZEYUgQbgZYdadO2xVWteVaMEupYQwp9RBE/D3Vw5wFUxfYgpN1Z
FTEe4Q1bSOay1TMw9dyEww54fk3TCF36IT/XlNa/rejH/4EpMnIwcTQhaBNsvlQ8ohowQeQlynGa
C4X9JHRSVA26TDuq+O51Y8j/JA9HYlcQwrk+FeRBiZZnjXMqMrW+aLpQgpTxkuEyxoNfUWMO5twR
YeeOix8tMXS6UhOXZJ0rP1GH5b6rrOIAUbPj72h4McVUSoDT/N08J4tbFa1esXx1SMWpt0cYWLVG
fKzbaWBNw5Hk7K49NEDokdqQo7fBK082A9IE8IxkUhTwo5q1hks7G58WIzLuoqTVD6LYvaPkUWMw
mWYOS3s7IGPoDGQPR6IgZWqmH1lWx/cTkUA4lZ44APT87PBsUhSKSKYsCmsyE95sZj4VEaA9nixF
q0c7qHu29lnR2g4VLnrr7xgXbf+X6l07nBTcaeSvRNaovaBZJeALZvPoLxYJ44l5KVCPp85p3hML
a06YrG2p+p3lrS/NBMYxaFZ9/JjBgqj8NS5guMPXSVq/IJZPgtJUqueskIojqjr0uh/HjAn5Xmuz
avlMtB/sc0JQH0O4FSM1PSHad8XaDD/0uS0Uv29sZMyWpVJFoLZ9vQRGIvJ301oPzQUpPUMNs6bT
lZPdlu1fWaZb/66itt8nZey9b5OoXU8dcmNHPYXXkaXs4WnkquAh+FsGDL/4VHNAfMTSRuAJrt78
3YmFiTmp1V+EZVUXz0GXs/GIbvss0ngO1Q+3vd/rgyut8zoRAkmhlc0TNTDyKGpyeXe7KH7D3Ia+
80lHrTe2NXZmMCW6+/0PLIIsYggY6sW8wNfrzRfOjeZAWnZxyM82KJBgsY36RXOSJuya3j3whK8D
LuqsJCqox7JSihrX9mrPSvRlpM3XM98NDZOkPxu62wc1swHIoLXlnMGbOtjW19cTo3SIUBiH3gtM
49qol2dxaeD1TnZnF5/6NdWpRY7WcwRy+OBNlp78+nZiCv0fCo8Uk0F+XpuKs0GZloj8MuEyBmWq
RG/jTLUOavZ75+RXK/JX/HJK08WY08qmet6sivNQiGp4cnKjCJJRtTLfQP/oTz4bPSjgfBBteDav
DUauVigTHp4Mtu/DWl+LAGD5fCmyFrwnLNf7jEmUvx0LsJcShCnBb7JHdG0U9qZhQemhL9Un3Xvb
TCN/iMbyZRKH5JS9E4IUGBwLCKVUIzbJXC2GvlMsrv1gVqiVmKMI0JK0fdRhjlSN924Ak5KlMApK
SjzV16sis5DCFwC84p6ZydVoeQFNuegjEu3NG3udLN92yyNq+96B+ckqp2pKd2AbVqWrMNpVZytT
wIPTZdbS9t1YuHqIVoDoA2FU6BHc9iy765QqIryKKHK5G0+qoufRdy6AQiFS/Z4JsOMJrqJ4KhdI
PwYDOC7oEtSXPzFKSi4JutRKN9fP7N0UDSRgL12h1pD3+6+DR9ydKEofKEs+BXmlHS10u7ewniUx
htAOpjdue3N2EJmBoZjna0gltjp1ecz48qhKgqZs5pNeeutBaW77RP20R9AKFQD/Sex6fYCivPPU
ZUzXcMr79p3sOV2yfBq+5tEiHsAOupcmi9V3nqijQNcEGj+393hvvSyZ11Eq7rzypk4z0MmwZ9br
JF+drJ3fpdDKfduc7ksjmX7ctra3Woo8zMPEfwMm3uxuQ2q6JjSXwjjSmXW0iOQhayq1OjfdIv5S
lQYunra0X6JhLp762dW/3ra/u1p6xPBrocYRwV/vNqP/lLHtxjWkQOEiPWHlJzPpizf2oGm+sgxH
FM1XMiLy8yIIiB4ZhTza8vIH/eLbJ8YsjpEJZzLvK+1unVbnu0zKLt3Qa6G5lNNJaRQ9HBahPppa
nvyVgFk7iAq27pDfwN1xAAQgcwsMdfNgznQ1Oj7yGpqFt5wmYBRBZmVFkMFRCm/v764pThL5AQgt
6vbXy12nuNRrmiYh2ijDs5kU6rmv1ObjOFdHPMcdU1wXLin5JR3nLZpx7VPL7TrGfQBrtN/bRklq
MOXZY5krB/u39X3sHxUTFKl4S8AVbcfGjnGmAN+I1VAv7OSkqCv6f/OifIsJ658zpCYNvzLL7iAq
2FufTZJOaMofns3rrTSogOoV48ZCp1OdIEKFxo/ogt6L7HDu4N4pBVHEvQA9ASdxu8KoZ4mWpqzh
6Em2x+zMC4WBzL4raXx8WYy8+Hd1FwcxXks/a2vjqojhoMh44It2NlrqoUpaLhiZV1wNJn8Mbtsr
atjn0yclNpUHixoaoqzVck7WkQZND2frwOjOPhO/yiISQojwUeS//3JD19IqdLWItZD0RLtocayc
E2tO389kvgfv2Y73I5mijwBkgNrvllJXVlTeNTvXwkgTbujy18XVEJ1OS30JhdEMT56LRCKDOKpT
Pcz5QeL+eqVSWAPWIBPNpR/YXE5DqWdVsSotbJltcprLOPk79or2tMTren/bD7z2s5LtTNIlp0pQ
t9i4vbRss5YZIlpYAkcKnLIYHgZVXx+axmt8o+36j7ftvd5ZTWVAAZhw/IHkqFx/RNdtYRMilB7O
8MD8Vp3Gu87p/zWGJn+xtLp5VDpPe1D50v7aVMXptvWdjZXylkSbcPEpd29eNT0qorg2xylEGb56
VNLkv9IS8YvT5er5tqWddRKdoEZFlYORX1tVqsUeFndxcUVzq89h7en5e8T3l/vYqih4L333WMdM
tlT0rD6Z2eQdlCt+8jN+TYhogOFrEWfhpIJZ3WJSBkFnvqvGJbRzPTEuhh3lqk/GpyNabsfJm45i
hBcwpkv/1220bjrLlmAWpGqfvStIncq3LdM4Mz/RY68Jeitlno9kmyyPPbF68zjYZU8NC7Gq9L7o
sqj1hXCpdOXOEF2Kcqqag0/32uXQnKBDTBuLtdGtuD44dMeFFvc1tz9y64vZunOoNarcPOomRdyk
eMOotn/c/oz7VrmBupRTfDXQqGwLNK1VrKbloF9g2U2XfhnmZ2+p+v/ambS9HKvkn9tGd04pWGNX
an6ipE1h4nqp9qRU3sI0hdAqot5noIZx71jVHM6dax8c011TDq00F9lBlcrltSnwfUZr944apl1j
XhoQ0AE+WAnQkSwPPqB0WtsTSfRMToIdsDkbUwgtl1Wd5GpY2m4eGGm2XOzITX1Vce23XuQpoZ22
j9Tv2/D3t5N4jugOnB3ogk1UNTFFbWnA/YXqDJ3Q1vmaWuIw1E2z4oNrt/M+c9t4oOUTRf9mO4Oh
waMDnsmIQCDV3AOv+7KsXnsuK3oduTqLu77t24fZABXvV20mAvCW/cF6d1w6N57sHUw8edHWxaZO
bEOjbDk+KjOus6EcHtIxS/5tgYQ91QJxl4OHecegVFGRQr4AhADJXx8iw41j3RBiCQdzrj/EdUaF
O46r+5RJcKFCCnpg7/WllMxGGkpELvRKt7M2cpt6HJ13NXTtNH5UKncAzmZEyDEkdneui3n8sHSO
/uH2MXp9fgl25LA8h7iHzqX0+L+EH+bQG25Ss60DgKNAFraYQK9Un5KqrR4hlXyragk8s5SDhuDr
K4ovoMvE5vI5ST+v7Ro5Qd3S8mLqVue9y/ucBm2eFg9pXiQHV3RnY69Mba5oPA9mltd4A8/NSgBt
qFQWseW+VVtjOq9R0wSasfYHEcju+oAZqbC1paDYBhqi1sxDTRq+plab2d8gr8vvjsV7MiWld3Az
Xpsin8TJSV04uMzb6Hlq7Njqu6UNB+K+YKFQ9GbVk/dm4yi/7VfBR3BcQHZzDVE2vP5oCGikdteu
QP+itghKlDnPdeeavpMqyvvb5/J1pCGhGPga7ryUtdi8Fk2KJCK8NUw5+nDfTGPvK05bnrU5oxjC
efSXiuF4aOZAfl9+f9AqWkOqiWYtlR9gMLDxrpc6DeVaM9K6C9U1Ffd9NdufktExfIpF2nOt91VA
kNTdVUUzvOMRXc89RMrTCNygCOKZjseBd9j7yGDbNRnXSlj3xhu5CDu3EQrpYdmsE4ItpfqR5ghd
L809Gsr2+r64Gu8mKS1OgZLp5ujaTIAujTWqwtgyqgAhy++T3XgP2dh3YT0a6/tk6Y/Q6q/dkLRJ
ZCnjVxlfXm+3WjiRKAjuwlyJYjkGWvdtZVzeLHkxnFI5CVAsi372uuRoouxrN48OBjL7fG2obTRw
ry2vYBzjstLrsC4Si8hV0+6bzJ0vysAsxJVA6d3tg723u6SX+HpCBolzvbZXZFVU95pZh1Y5uWGq
OnmAFFgaumtn3mVt/plq5lHLfW+NFBUhl0tJTBzvtc2coJ2QT63DqJ71IHNEAs4o4TKpcxbEtWv/
tvPj5vxib+MnJsvpvDrV6nA2m9TXReO8qZe+uqhuYx/EJrtLo8jFjAYeTnKD66XVSt41UTfVoSnM
0Uf0kyJC1Shvc8QyUCf2fr+Cx9JIfxDlJRCBLnRtb6m7IiFHYSvnPL5z8/rHmNdMIW6RpmwHyzvY
yb178RNVwCgI4uatx+10uzVyd6hChM6sTzEd/8Bz0vRUM/vr1AnNeWN1bR7kmVEevCpyIdeBLU06
NPpZDAJvtBauF2rCcy4KKDthEiXdW7jpy5NdjvlBlekVwAA/+4sZECHXZuKmMRZtsaqQtn6KmnMf
nwyz7Z7cKH4XMZr4IXHKJEwASQdtDC8rydhtcxqmJ+bI9YT1s3lAU9w7UfSHCP3ovSGtv/nCrduQ
a/cOCvPrMoUi60W4dgwzV8U6nd2kP6pZ7trzCBEgRstS6eYEd4PNKFNIOWGru/n3Uh2dvxtdn9Rg
XLoy95O0Hv+97YL2LZK08ILLwuLGBdlZ15Om82ln0Zl+S20vHNJInDVziYGiu0d09p23C5EhS5bV
kA0hzb3+xv1igv+1zSrUSlc/MQTZDdzVq+6bRvQH52nPu8oyKY8JzSL4Vtem3KGeESJx+Xhu4r0x
p2U6iap2/oq6cnpC/guftwyA325v6I5VdLdoS6GsKsWcNhs6Uox05tGoQ1Ryu/t6HpW7cgQuWxPw
B0Nta0FGt+rAqLyAmwsqdSzQKfzZodoqPWagc7PVK0TYa85IRcOM3uSV+d0ajeHEGJXpIbH0+Oeg
msdu0oqDW7KzZIScKDjxmpDRb9UsO9SI1slAykyboiGoBLyByYsRRNfH/INjt1qQmvrRoMdXRC9e
aVSIKAIZUsP21UZXFZU122jcE0Dhxg7ppKzIAovR+kZsbN7HvREtYcnouLflDG74ccn66G+vjtPm
NNuKcvD2bPdA/hrpHZGXAgLIILfrw7aYtDvLXHfljMnlPuuGIVxbkYVW33b001AxjeryiJa19csY
JfZmIiqVGyABW/kQ1GAVK8mL6OQkSfWJ3a4+L+0hM3x7uH5aAYAEYpcS6iuQnhZ51MDGMkIApzSe
dEUxv5Se150iIx7u53Yszp3RWH6fpvVjNboHDmrrMKR1KpqyRmxK3QG58b8kpcYwWIyGN71TPDTr
U1IZD0asjg/NRLH69s3ds0RERN0GIIIkxFxbmtvamBClAPtN1jP5VkVJyoeOKb6o1VodwDl2jYHF
keTpnySnjTHhWdO66sDbrTXvAjOy22CiM5oFhr4uH26vbO+cSPrt/4xt3u/OW4dFGUCUt33TAHl2
24sDTObyB1ZkNkhzhLBo21Ko7MXQolEibmHWnPW0s+4St3fe37ayu3EAQuhQ805w/q83zpka5quC
mz8hc1i+i6b4I3i44bwwkfdgPa9KXfLoSXFMsD0koK9aUShdOHrWGBBYQalSEDWKr8KsvIBHZHhs
2kQLRIRqNjK03cVoR/eFQOl30es/f8NPPAfYJmqmm4hgakSZuh34fPQi04dZzzVf1YR9j7D1ctJi
ZX1QenM6eDm3QQFGib4gfABgx6VvCdS9nZmJmmY4M7sZTqXadlOQVXjSKNLbi0JKe/BR9wwSQsvm
IoVTVBquPyq0lijNUX2iAx3BdxJQS9lu/eSutvKgZYczR3cOEdaAUSEESqi1lWcY46LJBtNDNLjX
6junKceHxFzss0PUfrCXu6Z4oaj+4FqYvHm9tCoaC6+aXPcU6VN10oxG9QXl6LMwYfn99tWgHioF
uyXPDKjmtalutskCipFVZWK6T5r4WwMZ4J3WkQjdtrTzJEBsRukGNSnUgrZBTp8po8bsFxQE2sJ+
t4x6+5l+cAqZzao+kMbaj1W0xoEaTxE17yk+ML+3p4x45j0C0giae+MDonYRwLZBqpZU1s5a14rL
5ObdqV3mb7cXuuM5KaZRgqXuhIb9FiSSMJvImWd8mlfCbxam4n3Rc685eAz2jj9QNO4clF6JLrr+
cI1d2VaLJMupb6fyr74tk/s0zsbA7Ab3TqN1F9xe1d7nAwUquxTwqlHvuLY3MGDUWS0ar0U3Dpel
iZXv5WIX71StMjMm+CTdxR7d6k1kD+Jz5XTx0diVV6me9DBSH1PyXbmAr0rN6eTZFHq9ExR8NT5P
VhsFkRiKb0DL1Y9t0lTnTIun7tQ3tjkz0KbrQ4Yden/Rzi2Z/uOlzqfUi8c/OFgOqTWDA2Q+9Eoo
IaLB11erh+brapzhzyy+a6A8JOgIHlzWnYBRinrBrJO636/ATmasuhmqFN5pFWgP4Oka792SDK7m
W7E1PDdZZ4SDsI4O9O7OA3cC5yxb/yA6rr89ftZwO0jXp6JO0o+Z0JM7RKuatyKJ7QuZUT35xqzL
WemNGvuxalUf055p7aD+x5XyrjrU31SrjI4wNDv7wUWjqAk+iNdnW90oYrMYhkh4J7fVar9n3+7W
DoPJQqGz0fo69Vumup5v34QdT4JvZsKILHDKKs71bliNyOOcbv4JVuVKtmD04WRZI4OE5/V029TO
paN4ArrDZk4M51/+lF8C2ckCra6VvHFTqrQhY7bBPdhdA7k674OeNOHeLqqPpiiLsFzRsrxtfceR
ccygUeLHSEy3Haw67vrM9hLvBGDRuGuZ4U6uOCUHjmVvOxniidiHVJchL7heoznaqxHlvKtQ5/+p
rCr+GHMGHxmTekSE2nGZAK4kTFBq4BKoXVsSqYjnqmQPR5BrQS1QsKlRVw2ctZOzvEV2d3v/9uxB
lOcBJ9WEjrp5W9VUlK1qdB5Ylb6Eq55/6Jh2f1FEXQVNURy1kn92+H7N6DkgjHuVHUBk+ik8bdbX
jXHOR2q901Al1TlN0hFJZqcLhK43D0unrHeJcEe/ZZykL8f8+imiuW8Kg2PrTZ19N1j2dwT29GC2
KaIze2862JC9T437cLg7fAH6MtcfQB/Apnpe4UGrTA2Oc2y/a0uz8AEuRuHtvT8ytdmLglezKytM
TYVa3meaU9K0M9IXCymKg0u6c02I9Ql5oQ3S7916oSROhmxC+eMkzDy+mGtFy3dV6oNrsnOYyJFQ
jkR+ALWuraJGDOS3bxgQisqrwnetVjf2nbjTwsac4C31rv3f7R3clo6luwH/8LPgpgKF2CSAdF7X
yLbRrIqYtPtRc6lHOVHxRmnS5e+F8t8zYgu9X61pcbDSnU9HlEaZ7ydCB1rR5pTUdql7k8VK5QQD
F60D36OZ/mzGojyoQu2uUeotYVAOCJSb/ot/TZaF0qkeR6cR0Z0fEDBQW0sUtRKoSIvs78WK9Wen
VaL7VvTt+fb+7i6TgcKSGgfKZEt2kcNtDAeNEIL8TP8kFnBGi2tFhe/V4xGRaM8Wfk+CL9A+Bst7
vc46c4zFnm08g1vqPpNQ3Ycszx/cFXrT76+KwovMBOkpE6pdW2Iww0yu2UTIoKVCCSn3AE0cxrIe
giQf0+XgidrLtwE9yDkhKP5IBadre6qVMojYTaLTNNaUK73S6r/YejYw8ctVfWXNofRE9qe1FwXD
WEozqKquOTiwOw6A3yAhF1DUZSH++jckUWxCBKtYMzNzPqP8LD4K8ouDpe4EO1T3aQ9TvPvJ7bu2
wsOp1HbtULgbSzUL3TKpYdbBsBGDdjIRF7LOitZpvzsXFTdA0YQzSkmDiHOruqjqdZ6nphqdVq21
vljqZH/IpvjDb5+aKyObr+hlSbU2GkZmo4ugnHDZ9DqJz6WYpv9um9oLZrElObYotyN8uHEveVdG
uWMMESLkS/mQx7PX+oPTFx91PV//0RQ7fViUOb+Iycg+xXo2B0DsmuShc9u69HsVMPw4LvXRIZJL
3DzeBApUTygEgwnfNjmUKTEGc9Wi05Bo2YUS7nxmSJ4cvBQJvxBHkip7p0kqjJGjyk79NmtxF220
GDGAOT1OotxvoRwNPmWydbynY+a+zCPVqmcgFN1RnLLjjADwEbhzX6jcvOomV+bswdRQTm5kAkxC
+v6vVBSCoVn5Yv5+xPGzT46EuMSdbCt/iuIU02T0TGsvtDrocqFSDk5FOGllen/7YO19QNmS/5+p
jRfQINe7dTcpSGuVxqmYveGMPOl49pShDyqStAN7e9tooXAGzgRxDPCH1/5A80Q0CWtRkMMRdMoj
zfyup/PnUhvsT7dXtntlZCkdUV2e/VcY89FJ4l7T+WKLVy//rAb6oL6htv8MAmniWbf1v2TajqZv
kfgIZzj3aJ6YvlBBx3ZUkqhDmuJ0+zft7bYEvFKLM6CpboeHG1GvFI6iKv/H2XUsx82j2ydiFXPY
ks0OipbkvGFZDgAJgCCIwPD09/C/G6ulUpenpmpmYY/RJIEPXzhhp7MCFC4wD929gjtb2UPf4QTa
rv1Xb/YtEGYbpgfVJur9c6DHwgfl+Yv00BBnBpl0pp9j64Yablh3a5GI/yEkotsBFSI0cdFNOvu8
rW0wUAg6vPO8F8dOWPjJ5OC/tJv/9fvv8q2dlIHlgzMJFPGroSdScsamDhERpPHmE+/kVwBYin2Q
kf9lzwKDCXIEpnDIt85ib1B0q2jT2dutc5h9XRx9GONx2rVteIm8vP1L5+EU6AqA6YEKAvZ0e+a/
Mrslo2xYCuwPNod6N7BYl403X3pzb+1CtIJBTcKLy1/px6PEXNHlwRmM02U85HqavgAe2JQeN2xP
GAjT73+pN58KPWFQMAAazs4rcs/P7DJtUo2WSX83Z516sEsHQPr7y7zeEChkgCYApAlkrld9FX+F
WmEPSaM6oan8wkcAiKuhX+QDo+ugL2RPbyyGrAlEKFxG+J/zPTGbcIbtpiT1Goi1ikxRHPykySqX
hdOFdH9LPl9uCkiUwX0B4IxNb/0cLDJAbgAMjBhnaoqyZ7DXyKEfJl+X8I20Jwoc7zFQiU3KNYmL
uWyiZbpwql9/QPyCjTwDDst/rLaX2xKWJyGdVOHtgnni17MRwVXXQzT//e/3eltuq2wU243b/orX
Hjmz6G7kBNgbAgEqrxXfICvKu5qqwfvoBX0b7t5f8c2PiLwU8scbJuS8UdUsA2yZmCFoQ43FqVvb
BloQKq4pZhz/fKXj4f5aanv4v062Xcgki3gk9SgZ35mkNzdDg7IpJGnz+P5Tvfm1UkjWY9OEyCPO
mgiwGAjzjlpS6zmH8XSg9ZNPCvE/PBAmS1us35oi57wmq+KiTymkXmU7FgeaDD+JIG7fZjCEfv95
3vpKaCBjzLrlvq9AF2MTrVE0NwR8zZac0qDxH/uhFbL0W7Rw/30tIP03Si5uTdxhLz9TkLedPxvP
26nUtzsKUN1RL3quUyD7/nlcBmWVrejEN4IcwLkcZCyigS6eoVsrRBxXEpHjGCjYTSXzJdDMWzsC
FzJAvf81KM4NYPx0IoG0Ia1BSTW10XOwqdmp/b+/u03eYOvzAzB9TkONSZ/FTatoPY0sA+0/NWUK
T4NTpMil6PtGqNhgpGgxo8e8MUVffiY3F3TChL+tMe4nNwauOvvIm7JaCcEPQCWlH95/tDdeIIgg
6GRhCAguxjlQFwB0FqQqoQC5xNM9bHTIHbycowsB8HV1s3GTYGkBKt0G5DprNMaeR1Q0Fm0tgyaq
7Bi5KgVoGIT7zvsQdqStW6TPF26XN17li0XPogVhQhFHs7ZORykBLujdBzaz8ToT6/ScD7O5wId8
41VCXxm8C1xnGEefe3fYKdRhSBDVhdZRhS9ZnCDueMny6I0Oy6a6t1l3QJUO2/5sh3Ryk52ABne9
+qtXN0Wuqzkbm1oimlRp54Un1/fkYMAOvcIHh2t2yKb6/V3zRuAC+Ru1Rwbd1c3f9OUuLf7fHo+w
ekkGuuOrdIfceA0mjn3x9d+XQnWNWIz7GXCGs6/INcZv4Ad0deOL8TTMXluuwbBWeszzC7s0x68+
S0c2yy70OsEyxeRw+/O/bjKQ+kIhKYdxhsuXK2yT8QFGJOxgcJveK39rPTjJW+R5AuoJ7z/mG5sV
awMchP/A+Oj8q0I8NwtIIljtES+to3WWJWTlgypSuMTDYbokCvrWF/x7ve3E/vWsijRiSWKsB8Kw
rvJuklVO4vE6tBG/UBi/cfjR3dlgKIA2Ip0LXy6VT8L4PCq6Olyp/2MWGPLPMe8eVBtnfcnRCfyO
6k4c3n+hbz4gCkSMBRF0XpFoLc580kF6o1YJsJP4e/wIwEhwVShLLzzgW0shfG6aRZg4o4x6+YC+
3ooRVeDbTe20a0jXfg494BlGyC9fWOqtd4ncB6xrNMeB09pi0F+fTY6CjxrTxhpGDz2YskruiQ9L
FLq4+H6dmDykICtcSLve2pt/L7o9/1+LZiaJPDiC4Fxk/nCVGhJUQ8vllbS2vcqd+VcRHJz0Dc+z
1VMg0IO6/3K9mELShzWU1yDq3Qox4U639ID0Kz004ChXssgv5RFvvVdcTxinb1cGqrmXS7pw8VNV
TG29AG0MOw1UYzByTZodeNgJLSVC0KEd83+ftUKoGRwgACk2z57zU58yn3hFuLS16bWt3QhTB6/I
zI2xya9/Pw4AYW7cwE2z+dwl2uskcImN39agzSfHDkLWVTtHthqkp/+Hkwd1ewDBAA15jcEMbTO6
TOm25mNL7hPS8xOw5MtxcdGl0f/rKxf1I2ClyMk2DFN69tlsl2MmvmZdDUBa/wHQV3kTG3XJ2vf1
/sdbi9DVA5gu3vAWLzcH9CVcYzcCVQTPW4gB2H2aW9DSpf+sljbavf+ltkT85S2EgTGU1FGCoPUM
He+Xq+lg7Yt2ABI766k4qJXne4B77hPLVJlRNx11YTg09ExziOL50gDn9UEAIgxNeKgEbiTL8248
tZOwwQxmGGuaBGJ+brmCF4V8igtroCqsNJCTxfjw/iO/DqDQpAzR8gI+GcpX54PynHVZ3OeFrlEC
uYoxrQ+wSfYquMn9qwU85m0gg6AIwnrA958LbM1NQZ1XOFGDFAmb2M4SyIkT3ReyDNOsu4Aof51R
YLX/uCCbIgDi9dm3LBDI0pFBX7OJ1NUE2NluhbZDFWYADYm8fxRNFJ0AVDm+/0LfWhfg580VACQ4
+HO9XLcfweU0IVAoUSeyW+fz7n5K4YVEJu+JitAc+g5S9eGCrfz+wm98SSCvNu4LRLYwzDlbuPXh
i4MXy2syjtMpcGw9hZm1AKTl3L/kzvLmU+ZorIBICb32cwk4E80qtXrmtQZvAtMKG+gy08LfM7vc
MzWpj30hloq59BL27a3HxKTk/51UcFGdfdd4diHa7x6rh8RHPihcdFDNOp/60RcXttCbS4GYAWII
4heOyMtPCUNARNFWb280jzAJA3cs8UZyH6uhv3AM33qfABeBCAyYJHAG55FHdQXvPMlrloMrCRqh
Pgyek2AHh8FnFw3hYQkTuwMl5JJP+1Zt4jlehj1c+hshFp0y5FLnesXaTZqwZoZ1AbyFXFSi9gjg
7TbATa7UNBAQa2v8hlZNNC8IQtgNameJkvHOm7twR+CFNZeRWee0VJ2nngLMIxpoOEdKltM0xScB
9LyqevBShzIDk+fP6OH+rfslJs9LBo5RlRVzIUotC6VAWYVHSTnEmYENKRwtp2ppF9wsoaAt1mnp
PB1BZugH5Jcm+u44U+I0uyafdqGxkansgL+JhRg0ZqkAUrmcxoEd/YQJXYmBhF9byHaPO2PocgdN
CdIdLLHe92RJimOfEqbLYG7b/EDw1HVoWzDmjJxtWKEbRXUdb7FlV8Bxczd4nQY5Uo8BIEN4hSdf
SyJKKJ1AFHEqoJlSaqiG3eqWxn86qK6Olelg3QDynRsUNm0Y0DJXnteVvPXXa9dSL4LKTtf5Jw9Y
GuA9HCq+cpFoXR6aJedPjgRQQWwJyQ4sNvD71PlQ/IpDT/8EyIptzUDDr2xnsvh6UHlLyylM3VQ1
sedObIhUcJcvqX/DUn+Krum8ks+oBsIHt7bTj160/Bskq8cfgNIMrvR07heYtkTsppCYadWNTgDZ
ahIv/RFkKCqqMcsnsvdH1Bc68Jd7XDPjcMDl3D74GgzkijVOHWPoUEGc2rQpr1zohNo5BaXq0ock
Ai1XMXo/ldd3tqRmaEJg/Kb1pIaIj2UBaYOh8qwffjARsEXHdW34VBluo6yeo6zHBACGmrAziGfA
/jS0g/ISSjrmc0B1cxcszLS7cYjN145684Z9ZRmp8tnxW4U65XfYIQss2wEsgaMDvPPZtxNllZJz
FN2GlnSw3iIcwp1Jznq7C1opvsBBs5HVUqzuatTEDDtoEsiTi/o0Lj2/AVF3WG3/iTsCYS2tmtlU
jVH4EoQrOJUBOBH/RmeLAzMELvFYppbMX9JGseZKYLGf4NFEooI/BIBGqJWRDQB5szxPkHe6Zr1K
f0FeC7cYK5p1qIWAymDNoJrE6iiz8oMuIi8rtV+MfklSQ/cabe6s7JrE/gnR9fxF/WK6mpKG8YPv
reFHkwlYLnmyTzXeSeMjM4WV2h6bGOoyXUzapcoGXhBo33ut3hPq5nE3CRG0+8V3vYTkcMhEBYkz
uTysbbemNZ9IKiD3JdObkU82L9GH8n+Qye8xXwe89jRFIcM1ODD20yl4dJaLEN41jRx5htLL8pSY
ED2VuJuXoOJo7d9oDQhABQZvG//0s7bIPiwM6n8DevBuF2fKgMofD7Oq1maNun43MznQ/dJBGRlf
AyV31RMHCIy1KbyiAZQpvsWDF8QPTThHsAHRBijB0mTTxE8uDAbo93laUVOCrZL8EBa2TfshS7n8
A8gQoL0jhC78ekBuf2+Dzvp9FXPaxBV+RCOvCISfWdlmhk53hAWrK4GKmW6ykXkxJJYlIIaTN47d
18SLAbCYg76fcJS87ARdndGVNvC1rjLeNPqjm+NoOciRWFZO3pr8ht8nuYUiX0ojiDsHywfCkAJV
atIeKfNhmgnSVS7YjwKksrGEnrTt7g2MMPKxlCqjwSPL0Qqo1rRrPw028Ioyi1vH4PAXOCAfoCwE
PaPBmwCQ1LORO0p4FJX5Qpf2UETOfkkS0qRlxkgeHufVQwaHOz+je7G0c7BfV6hr7Bfo3Yc3C3R8
xG+3BqR5ikba60fZyPhpBTwdxg5FbORd0oVhe2tyaGX+4l4T9NcQOCjoXebPPPwKQbswv83dwIId
Omze4zDQgSMgkDgFsFNDXTdK5zCq4oV17UH7Kftd8MzeJBObzFEFCDf7bICG7LHIpEJa31qqIFWl
5Fr1aZfiI7aehrNFOplDRJup2ydsgAKFaDL7mwatH91OqRB/5lYmKyg2qVEIar0Nbzux8k+DN5vm
KiXgOu+GtM0fM+sHosYsTYz7JbbyT2qzPgUAiy6fPGMdryySwfaGmnZO9wV+T7RbbQH/uXgJBnLl
p43Ly5krrz1yL4bcvs2h2APJJa2vo7hNyI/FONntxj5Z113M+TCUvtEsfNSq7ekHbEDFqtRE3FOV
8LHd7jJkYhCdbzNQTfjCw+KQDixVZTfGkQFvmWTZI3ANnq+qVFvR7KVpvXnnoAQLETLNxkXvOR5G
3Q6aABHrt5YZUUHHYorKdrTpNdqlThwLt2bFvvXFgrDpzRZdtAYOe3GdE9WaX220km8mSjpdkV7l
WS1tEn3imT+NNx0J8xaQPxg4PQHinXa7Pk5hFQMZYxuBv5CH1K4z5IoKvSI7ySlu01uXDcID1QCe
2wWBGB+diz9BxKl/z3nguy9B4xFad3wFJ3vGuDGJ9mkv1nw/6nTiGzg1HWtIs0IkQxsCcMV+EsGi
vvoEAp9eSQFFYntPew6SXn0Mu/mD6To2lDHw9t1vJI3QPsX9jK62gqGeOmAYPZmPqeePS6UHRREV
IRka7Kasl0DJ05XhzosWW+DIBzLad7nNFKB64ziUEnisqczWbPC/F23eyXLTq4qgLj4PBfqEoJlX
iF79VJI8modqhh8CGtDwm8oqP2SIAMaHJ9fWQjHLDWgwkOhZXEPvrUvFUlPbLPQ2nAd5PXqcd7t2
VPwmKJgnjgLa3n4VTJw8uw7fEDJvOePA1gMQVXWtCtEm4cYWJQCgybKjVhTzlYkR5Mo1JNNazXzW
XxdImty7fimAmB6zuals31q/bMBjOs2ETDFEeFuD4OZC88U6WljYiaQkKrvZLPe9M4mH4tMPSbUg
pH4uphH+TPDV4fdQPUfIFcBH0V2AUMDKxMZh+6H1DUqbIGZClIyYttiBImEThRhmwrga43AVe6N9
yXbGm/pwvzQcxTSDhhjfRdGy3Ou5H6MqQDutLSVN5xhi54a7Cj3nNMRmXB25I6DK0F9adGbmlXQN
A2YdXbm+SniOhDjooK1Z4kDk3Z7LOVluhjzR8UnHNAqPvJ/b+ZjowAwH4jUGvx3QErHAOmMURfpR
DUuqGFIgq5sCIHWVkTLukr64VbHk5nboaGzx2wbQW8swW5c4L5c489RXpKtq+JKpQTb3jSgIYqCP
PH4ipZcwO1y7KVzRyg5nY45Bk4o7AugG2WWKUXOKm1yTcYf/8trfIyUiQee7127nICnZ16kHB8ay
63JkZwgOIi7JGGCADlEQ3ZZLIaDkNzubyyMaM4O3g/Z+ND3CQjn+FOBfWw8rsBmknL1wHGuBczDs
Q3/Jf8h0HZoSjtwyOypN4FGAUrLVdVQ0jbue4kJ/zFa0Oes4mzKwaHoC54Mu0Wa8Hwz3/HJOs//Q
+gZeNBkCBC07nmhEIg+q3bcz0mdIEuJqcbtgbNqfyZzlC85Ll3wPpyZR1ZQV5EEjJwl3QGHERy/1
oUa28AKDN5Q31MB1JGhC2JzF+gb7r/EOUQcWa1lgQHGvo0LOh17jz/qcxmzHgJn+A28UeFgOmJU+
tvE0fzOT6O4Uj9Ambhm48zds4DHyD9WQBP3Myaoj9TUBmUSCmRo2tHG7NGARraFKFvO6GFzwKWE0
G0sTL0C0gSTe38OqAzxSj8djUYHAEH5QMxgOJZhWhTmgBFO/1tWI68Lm+XCcBZ++QiWwuO2WAoY6
1gHDjuwhwP8jdcWijy3L9ppF3n0f9xYhmEb5ycKP9BeDo2v/kE82vMfGjEYUDsR7At4ho0jxOLsC
5KH5FAtP6JKhmnhsWEP8XdyO8iMeK6bXGe0Jlmlz/372liKoei8wt0U6+yESXr0216mc4y/aRxaL
R2kWc+yWVEY7HSUQ60D1tn6BYwZOfFTYJT7oEXaSJ5UrnpWzwPfZ5bIZ77tFjVnJbEegmiAd3raP
u+7an0L/Zx8ThnsWeozP8OQKf3mSQBRyMUV3OxuFmy23zm9L7hB+ahyF+GvHlelrBXJ8XgmTJLxq
UfEk5dJ24PjFuVnLgLTBKR/DrYs05QSCZxHXVTH7Lqyi2NisZpELbmSLPQrZ7aQRZaf5Kio0ZZv+
WExx3ENrAMrZdRJ23hXqCY/sUzmmP6n1gPNZ3Sha1NMrZ7hhBtwha9QX+g6ZmO1L0usk2GvcAODY
Ywjx2yxyhtOggxDSgSWseTar7VAr2C5KauD107SUIaBKEepcAqYPDbdyykuXp0jnAfJNiG1cD6HG
vw3Um8+hfdz3acXWhR9W20xz2bci6h6tC/yfMGVMbUVUxvq9SGac/xGldIfzCyEz3Atp8JNlBSc7
mQRI8lmT9gEK+gRoCom+5VyZlId818FRm5UByHNTSefexRWXwBmjeeTQZE2nCQB1r49Bw1E6/eGo
Heca1zbRuJi5Csqg8FV8kF0SsrqfVedqm2TQP2mlKSqvd82CD4w2y5F2qezKYBxtXqUxoePd3PDh
TkAfy5TQyiny2wbF7tFxEX0BKKuxpZy01HBUKaKnjgLdjG5Pu+4o3+6GyIbwMfX9EWl92KEvVs02
s49prENa2pTG3VWvMGAsQf6OP8KVUS9HPXTFFxBto5tuJMF3X/Oe36wt1Mdwp65qqKaeRw9hD7/0
D12fDj+62OP9fkVW+3tecRlXHD/xjwShBpFkWbPbSWDiVCJLNO1xCaXF+4y8VpYANYcG6h2yLUqd
b1IFYRsjY+nX9PvQz45ccd3DxjGd8thV4NklGJbFicig6zRrbFOYfuMKSzUv7mw/LRnaOWi33EO+
ldkSVAP9EBLRrPvJn+VvwebFVXkyF8im5iZBTyiI6fNWkeByQ8Se9ih33S9cBEELwcO+hcQct3gh
aT63+0TNcBRHP2DdCSK94jo2NLwH+Dl46ofCp5XvFnvCRJOiasqy7qGPk8WVQwgZszKFbnRc5gnX
n4Imbp/DaIx/m9kUmE03gzzMBhpkFUo2lOIxqt8ER7BQVyxfnS5Nn0NRs5UDbxDPg+U3Yn8uYTZs
p++R9D2Od28Jhr6G5fdi05YElIqKnzKezHSIRaHVDu8UjigpScPHZpVhUM7zGonSk9B9P0QcuUCJ
dzz+GPyut2XnUjuXgGXIj1kuzU0CwoAse+yE+1F2/EsLKbbfLU2aIzJZb4JCreiQe+j0xKZVfZ0c
iCLloAo0CfpICfTL4YSKyW1mPIGEkQVXpuVte4hESNBbG9HiLmHuOENGqyAIc900Tu0phXv5UGEu
BByNND4qAV/I8M6IbIHhD7VuxIPHwREvoyew74nioca/4Z7gZocRXCcixXZkmSR2fUHHGWmAGZ7R
cMl85CJkfuyQvPewFYI6UdlNqf8rwWiblHToeA7GEtfPAoywtBzGETXrPM753TiOElqyogueIs8P
vhecTkE1mzH8aXghHzps+LVKVOiu8oUMWeUZZCCn1EKRGL3JRF7Bo67IK68z8Z4uqGth+upnU8mC
fE7rbGgmDwnaJBYEp6H9CgUf/kUVAfuqOx+tB+0vJNmbZpietaPysegk+pe6SHW4S4Yk/dbQmeOl
odm0YrAc+c9tzKKbCTC4qfKpB5usNXPkVz5J5IMWtRPiQJj439KIDmhpEUeQOk1K36SQb/NQqLP1
Bi7MK61csQKXFRYy/RjoLj6FzLGvfQJRrprqJP2NdGvBafRU+qQzKBPuqL+wL2jhds8BTxYLNph0
PwKwXEO0FVbkQCn86CkIGRYoLziZy+clAEK7NKaYPwPAKUwFbZYUuxQ+QmFNBhkge2oEardBz+4g
GnjpQrUviY8qa4lfciYX9ERy69Eda8YtYsNL917xYCbolSX5z5kq/duBGabLPs/h+xIZNMurDEpF
jyCxZrxatFI/fY2oW2NbJb8XhOXPgInLz22iQ3Qf2gQZRONJBFDO1TBWWcu8qV6jAO5RMuvwq9mo
/RxNCEzroCdYOG83F6narsJ8OA1uQiiYbNTeFx6BlmWamWnHHJQjKxe3uIQmFES/A4MkCqzOPjkJ
K+D7izIn/mw6AHfuEobCsMKFbTIcDyOgoG4onyHeCoXKk9+2c/ihjzPsodXBcLKi05TcY+wJLarI
0jY/juj2orqTaUyvIjQZeW1ox6+GaHZuL3zPFGUg/GSubOqGoMrhi4HJxRynrgx1mv0A+GLEZ1ka
G6Jl00MGL0CL+VB0wRRVBHMNCOkwyq45DNK826hDlb9zUeENZW4i9G0KksRAO7AoQFbucomeuO7U
0+R81u6sjGdTGlFYeo/ePfluQqh1g0HDzAcjkgBQurVP70U/cHLiuOUfpaQObAWK5L8GtV3aUoPF
psFmn5Gu9oGMxwr2AcHBaNvxWi1OPI0mQ6lq5wzJfIOsYwRSJy1uJRSwoSdqzHQHQh/6RAX4xmsZ
2hT3WsKTTCF5jlZWCj2poQzQbXwK+8mjx0J33TfkQ6gDvWbIICheoCkDhqfQCEiYST+QPpLf2jxu
PtllntKtiwxheIO5RF5NHSqaatU6ucp6NrhKEIWhWAHFbFnOSNDEYRZJPp8kOnXf4JMUPxAvY22l
cNsXJcHZ5zt/CgILP+nG3pJozqB+heZLUEJzBB22Pk+8bzPKi3u6Juajcgv7INmA5KrPZf4Rxwof
acgbdi2nBtU9GFJ5+OgXntee4IUbAZ9rhn6rK1KHv+O5a00wb1kCDqkGbWLUhDGKiM4hi1sSVJW7
JndA7MEleOgqzImSQ0xcCJOnnsUSV2QqHxA9+g+y53OHWwEEqt3YJEEdJaqP0MdywS3SN4ejBEJV
kt+MA3qkNyNqNmgCQtLrmEyze0imYPlue2vaq8JohEFidXjUIqVZNW3WJ5Vskvy3p5LgniDU4AgP
xLCaZ3PxCUI7AfqwbZ99WxoFkOFUmBwbrLHZE9Nj38GFIgVDrxfjkJVtAb2aMmdDRg/tFNpg7+fo
B+B2UwSAy56LBv28hLAyGjOrtzQ2P3CJ9t1u7lTw0cYx/5QQG9/BjnaBs9boo/MrybwcgEuIMYeK
+m6AGqhXQFmroPTraGyjj8DDErjiFPzn0oIUUao1Q0EELoEv9vnYcL9O+yK5743F4aBzhyFOSuIZ
jU3kmv7OpXR4yDAW+xOHynVQIEYihMiOPmuZEwFgAl9J8sxj0z3DyE4RWBR09kjg4chuZG9RaYa4
AlC6pNl8hdYblLZHkun2oY82glvSj/ICyPQ1gKIAVHGjRSHpxRj8DCDV+GpUkPTGONrGSL0K6u8H
Xwcwl6TJx47o+dP7U+g3MJJYMIaBQ77JbEJ77OXQVHMD0QHYcMBIs1/uokbPFdMInUTDVasJGNpp
KCpOgutpRz1X7K3oLokrvyFuhx8BbOQGWN+E187AKdjsBvx+KoDubsbrFXvkyRaG/WrXITM1dNWR
SVIClezSrRT3D/heiuwSCPBdQVEFHdr3X8prrAwGrABUwccMHUHwc1++ExMGUlAFr0/wq/sblPDy
o4pEewF0+3qMi7EQYPP5xiGBrvT5m19ijbnIKmqfQEoOU8sJASBNrkm/0sO/PhCQP2D5xwDnIAs+
31UUw1HFSdHXBXdFaekwXWPK4V+Yv78BiNlYqdAnABgH1ovb3v4L/CaFWaN8FnggPSIGiIz/lqsa
PyZNCibqCl+70VPz0/uP9tZbxIAjCQDy3bwItj//a1H0oyfgpnJRr1RNlczn6BgXstlrKvsLiMI3
zwrgdhsRHciNVyQED4ZoKxD0fR1T8nmwgPJGzukKk7z+BkYczTGEYOIeopf6s4zWseI8lJcURV/v
TWzKv37D2d4koUeiyRR43hniQUineH9DPR7+O8Bh82KHWjOABhBROYtDfgZL5AW9kBproS2h/e4Z
fWKYzq4ufsYwBulAxxz9BkzNJQnlt0IgXvCm4AfjZwjRvvyiIEWuiEddX/c8tjdtpoChXOgIVAHU
/IyHAfL7O+jN9SDDkwI3DXmVcMN6/LWD2gHcfI+PUKH1+VKjUz9VicfSvUswjLObLO/7673BScUn
hCbN5o2aIfRun/ivBcHQJP6S8L5uBB/oiS1YqZJh0twsU9rdjXNkHrXGeK6Htw18mydMjSPmrWkZ
xi6viRTJlbAs/PL+73pzZ0HdDLKeECNPz2XwbJ9EbQOdyRoGy+y7Z0Ep9yD1XL6/yptvGybbQG8D
OIOa/OXDUzsbVIAhUGUregBt4cl7FkyYTKPKux2RVVyI5W8EJTi9INBC5AkN4nNQPE2VShxKghqm
qMUptNbsMdZM0DUD5stvTPKwZqN0//qUm+8B1P2g1wMd5fBcqnRVLIiRtfa17ofmd5Z07DNIUcvd
EMzraYlByL3wmK9j038rglMNNyQAA89Zo1RADKBdqKyzxHQQ4k3ijzEv0DrL16xqgfGueo7tvSwG
bbsgA4RCAA/z/rd9hYrafgMUU1OgZ4GLPIdcm9HFXbd42Nh+lkLKas2vWLwx3Rz67T0n4T73h7zq
FLf/KimHlcHQwCuHzgN+wNmuwhgtMk2noU0O1+2jNYrUAKLoclgmeEO5+JJE+KtdvK0HwhZs6RGn
XmVNuEEXsqxCwvsm7H7kNB34LkMZ9bxCb1VV4TpectV4tY+x4kY93ixSgOc6F1mYRYEhIFDeoLE4
+NFlqb53FOCUFjY814A2ZHfAT2QXQsKry3VbFDD4DLpMwNme+3G31vU5xOBkbYe8L4tiBTcSk0vg
BPmlFOWt59uub6yy4RVei657YYwpSV+3mc9VmXhCiSNkw4K8jFbfHFA4sO89Xu7h/T3738F4gabD
M0JSGBB6HFTIBp1tHekAJAEcaKg9UMYeDcpY9MQKOILzboogkga92s/o9XW1Gkj+BXjkHtMm15Ab
CiwWRhIAdtUUeI4nSoMmL3n4f9SdR3PkSJqm/0pb3ZELLdam+gAEQlDrJHmBkUwS2qHlr98HWdVd
ZCSNMdVje5hLt2WRQQ84XHziFTQ8/4PTBKrUEiPShviF/EvsqfWRGRS+XRZiK1FM88EdlxvbofYT
zVN//vWcfLa6qaeCtSecW67hj2d06FRtrpPl++VQTZ4xZdF6lCL9GM26FO2r5BAv9ufi3X8H3IYL
4Q1CA//3ccDSzOmE5m3pB4NO2VkO5guCi3A8DjCwOrcmc279eoq0h1ZSrbNEFvmFqfZ14Ob1rF+W
DaD3vz/lKG1yfHNTOQjXLMv13R3dt2XVNyIofVxwc99pinJL3SXyEeZS1hZohwPn9yc7TUF+A5MK
DIFgNe3FW1QrNBHKA1OeaPG2q9tnYzJD30YxZ/31y/3lmiecgxdPmoWwG1SAvZFmPYj0UKVbkhAs
N64px9orSnmHBA5/vQuW9YMKF690gTfvZTfhgG8L3l+Vn4pSXoPwQVxa06Qje86QXDTAZ1SBpe3I
GA6pU/2aTS40EcC5nCTQw5D9/PjucEB3CmvQKl+jE0n6nILJsKxo1aJn1ftlp5u7thg6X42Ic/TW
Kc+jqmvuyZAOme7++lYxR9QAtCuGwk7a19hOB9JIGTwGAgF2sJXGYXxzYOxcDK1RdQdW7KdjEVeS
xFPwR+Hx41PTc7TBPzOWXcmtm40aortKMrvjNKX+10vos6EgVTqYiStAkPf11URnlMVsG5UvT42+
YollOzXIb1OlSg6czr8u1mUXQr1ESxjByv2TiFaJBs7V4VWO6dy4VIWBhEZNWIYHZu8XKglrBk15
henDDYz74OPswRarBr1LcJKqp7umNW8k2A+ruU8a3zDxn541yk/Wgj2opCo9sCU/m08ekdLHosHD
hftx8KaQtSmaecpBypx1TYdmBxgp3qb1XB4Y6tdr9qcrIM7l7H9iib3nhHWglKBjat9KjHadlbJ5
MRE5+bIVlOBqyJEMWm1OfaDW8emetOib/WvcPRqAalaRnGKxCoKMM2Go+nCX57ayVkXZrAVulCuE
DutdnjgON0xbX896bT8JPKsPneyfTDaJHhUiYkKKIfsMmlkPERxORY0FSGd6INLlIyuHmlvVziGq
3CerlyXL8kW32eTV7k12jjlCRH5e+xNN1RXVpva4oLz9+Ld346K+sBBHGYi6y8fVgwapwv1Y1T6e
XWJT9lPk41ynuqNQxgO31K+BAeRiMhqyNxhkHLEfhypQzgvtSmWXVFnt2xkenWGjideRTeXaIwo5
B7blpwNiAS3zDCqE471rOLJHBTyIVdNlQs5xgE29ylLjB2gC2AdGmh3YHZ+tDQ5PVMWQjwHWvHc3
4sYc4QFTNGgkhJoXC0N2kTWUvYlJPbAjPlsbBjauMA25HdAA/jiVwKWtMXNwy6iZ7UtlwAFs5ZgJ
pK6vV8dn4xBVkzeg2mKiJfZxHPzhyihNQyR4W9v2naA9gwhyyDfts3n76ZLJtrIgGO4N0pHQSmEw
1P4QOcjF0ixYh1Y3rwzBPv/6eT45wLDyWjwrCC14sL2DpFGMtq/HEjc4XVtsf5HaC+IGjEsfj6do
z5teF/d/WxqSZQ+viPriUoG19p3LsNqKyj4ZGl/Jydydeqi30FQuyqlRDlx4n8wk54BsL1bKxE/7
cgEKrEIxOKLx7QTbjyHF4i6BNuwNNk23r2fyk5XBNKIMZC3aBBAKP66MZqF8Ez81foaZywVdKMvV
W6M/sM4/2cFcawqBCVVTx9j39jQFol/jrLPOs3Tyk6iItoLeG14LtP0oJf8HYRCEUMrBqMpyGO4z
UNWg0ZRs6lq/iGB8d1jEupUgDEzyaPyj6PB/Xsb/G74WF38kKM0//4t/vxTlRD88avf++c/T+KUu
muKt/a/lY//+tY8f+ud5+Squ2/r1tT19Kvd/88MH+ft/jr96ap8+/MMXbdxOl91rPV29NhQefw7C
N11+87/7w3+8/vwrN1P5+vtvL0Un2uWv0WAQv/35o92P338jRXi3lpa//+cPz55yPrfppifx9MsH
Xp+a9vffJMP8tkjNEbQhELu4qLEkhtefPzKVb8uu5ULkWoTluWisiqJuo99/s7+RymGObiAxRaGB
ROi3fzRFt/xI+cYHkOKhTYLGEL9k//avR//wkv56af8QXX5RxKJtfv+No5yF/Ve2SXWKmFWB0UqV
jPMXWY6PC58ShG2mgkpjNPa5Qg0SVhICiwUd0xr9aMcVYTI/woHQb+cyUsDZ2Vw8noG2WOsOY9tf
D/E4LriuVHtsIju+kNU6aOjDC+lmSmftBxVbWPFNKI4q6EUYhS+0pJb4v19ku8djrVQEZB/YM9Ar
KIGDhJvTS2qTxomi04NeOWNt3I1pTIoLcw5Mnp2VgwFcg9ohaA+l4QvPoXw9hLJTumqQhPeN3LVn
cGJgWTdDoLRruQ15IitIm3tiwmBY6ULLK18dZeup1rvwEq3bnr5ap6WvYRPNkQs6QgN1ivJL5yfk
KK5UN81TjSER8JAaZSfXMDE93UhCWMeVCnpglasSBfIyyxH6qXUG8xW1sBVQLQrMgSbsTnEDAx4J
SWXS3T7Mp8sIES99Y0ZDc5TLtoTjSt5LuJPHOtZKVpuE2CY6ol+cx8HA0qU1eiR5szFY3ktu7MpZ
VrcIcFvl2RBG+gwGYLQeuBcgr+lWCLo5aFIn2gEgN3LA2z0YywVNjrx/3MeG11R1E21aOOzbEk0f
Y0cH6ToFJ34lQZ7qNkOjQYAqs1a5knKoNKsKzvupzvcLV0NrGaAqNWu+DevA0kmfI0iEZh5IbmJV
NmBm8LGTKwHeTDzmEFXmLJecZ5OqPu6tptE+K6MBzENLlbLfqjAAro02nmhIS1l/M6SZ1QOQb8hb
w64K3DFKbE/tjCPwMbM/DDGGMUXnlKd9PhjGKmsH1vEoWcqbLWlgzILJGoXbVQh+MdsZ8qjy4ICx
njNVr+Ay1uaECm8PRQ+PV/mcW2z6oTUFXo6AZN7GYpbPzXqaq00gVK0EohT0uVfCJCSRTzOU5ajS
tbwyCIPPkQnMzq3VeZrdzG76x34MykeYE9HCCDBgNcEYnbeZaYJHn43hdJbRpKE7KGqJCy0Bb0Ch
tH5M8IsxwZI2nlqofbyGH9DqyHZY5pHRAi5bWVNgzUC0cHoDnJ7XAk2poqyfJynIzgLgAbiPRVaz
6+IQ9osNRFQHiaEaxsZS+2x2QcKq80ptjGPUPfMAQFVZ3uhyrtmeiKMWxBz5ifDGuBfEelSiZuhb
SX9ZO1Oe7Ah4nMkzwX4CCJJm+7kUs2JCVogVGAe9Uphn4Oa7zoVJN5wrSlW0rhx22Y9WsZv6uHas
6KQ0M0hruozE9EYxy0XGgqom0oQz7wIkUFG+ybmIXlM1C+7jpqD1UvDqPVUyzQeRdTLvTl7wL5FU
Sm6BW4oE6GWSJVdOjBwhZZopuTeBgbux1d5IvAHq8VlfRnDkwlnpHo0x0Z6GVEfwMUqipHXzQaTn
Yp6lJ8CXhrYaFdv5sXifWO4MGvYmnnOr3Wkcf3hQNm11LUCMXLLGNGpGalka3oxPBlpDTQK91Z7A
OMFtMeM7G+kM4bU5C9etoWWE685CY5qcRC2741YvHeWok8thPAP0xe3cDpYdewHshPbILBymQwcD
sXgsK1HkdaqU5aDo59q8wfYA0D10vIrkdkWrgUMOunA6rtJYGo4HGd7ImVE2seXXUQPbvG9TazpN
hijUz8Fpyc8SpBwILhD/gKdks6mCapOVZGWY7TieV4ZdJNtKo2J0Uhh1IVaTWRoXXSZN7WUxNzIE
x0bEyMpP1MyvdEWK1KMaLKN8JFXxGBzVHY2IwAUyrJB/6X01wXC18gVP69QKtIlm6uRbax5MgGvz
JEmwjSwQ9BGzPrtRpInuTLXDqb6jm99mr2mWjhGkO9Me1sT3fenZlW1PmzTs4PoqU6Z/BzRhXzSs
RYojKp9f5aOqPIdGIT3TMUhwS8Dl2wD4Hw/yitymvRmYG+xN9Eo466RqrHEt6bGJpeoURWeGnA5H
1D3ne2iAuBuaMwj8eXG/2ABq6gsXAC4ktWEokPprw/nFaNL6HPpa8lhWo3UcRaaCjuhgvyjlEM0e
3eNRczl0LBio6Wz9gK/Z3WoGgiAu220BOooAzYMO3lPigsG161XdAPB31VS3v2tIgxXHZi1hBdHO
eTv6iNmTndnVnHNLcOR0wxxhNmgWnDaLXNS8Sqa5UMBsyuPMfWkmdJDj7lo1BZXloSmNuwLKKAZf
YzfdqmXG2utTivjwfkNsdLVhEGA5WyRn1ylYv3lVYN1ruFU9h9URqEoaouaMJswaoiJE7zQarcHD
yaW7k02In55k6XrgGkoXQxGfbWCnHWrct7E1NLY3AXmrgOA7VOgSK2HUxAnSk9nJeR7OY9OXjBAY
rR4X6qPaLRbCBQcK0KsszXpiWMd4xPI8f7NCJxBekZllvZY6LXkQRTHewVIwOrcMZPO5tcv2BnUk
lRtUH7OcvkSDP/dE3+DFAsS961un+WHHYOGQeSo4MPReFavaaIAWlJGRXU4iBmK74bZ1hHws8jK4
65KAfgAMaoqXcys5b2mRT289wpJvgPNkTqdcP4MzaIJyAwp6bgi4alicFadNPrb39JJwuAcuWtzE
jbGQqGj6Vm5H+X0Xx0ppbW0JEB3CA3Z9kgEMxwMnFnjUWLJQoXLPWbsNKBp3vjKrOehOm14jeGhN
/mEO4zytxjLSi+1kWEG90pIw28ljDxZWg7B6YwOouhGIzDlrdUqgGgwyIj94fJfEXGNi37RNQPIY
OwuRygLvB3kZ+P69LMz+3pFFq/kh+iT0MRtNi13KJPMZ7mRKt2q6rtnF0Gd0oLZZctbpYdafQfMe
lJWR5OEtN4qc7hInVe4sC0I5xKUmWEcN8H0YV3Krr6YIptfCBp+0tTqKTPKFqM3bVhNys5mJnO5r
4JrjStOi9GZO5PIiMQfgu70syY07wp054VCPnlpH738ADQh/EM1Oz1mXFI/2nM6cQu3y6rR4VvmW
Fq/aY89btauUZcM2N4P2IraC6BaNEDvwwm7x1RwsENoeHhrpzaKxjIQCcjwPE96rxwJP5mptgFJ2
jkqrVUy3HoJW2TUxoH7upFC5q/K+uAhBceZbAPzjDwXphGalcXccKwGc/VWtC6XH2riLCjeCR7dr
u6Snt6YgPYZZZALjr0nMoxlO2UxSr2k96hYNYgCs4ZRLU+1lDfpCGWxsYDilN4N/QunPMMJ1iGQh
qONiVO6JEWD7dQVB4grlseZ71MJL8Jqgg0BdhotKZQOcZhGqiKVk6wRNnHiSHuBVKerZuZrEPMHw
s63hRk+q6HuhOSX6BrkIIGcLNfoupGl4ta0EKg00RUIhoRggC9NCio9TPY8uOxyvKjccBusmR1YN
Fn0WhGdIZNWRq8glzMLFekJFeXnk0wDDHfxJFFxmEraZ0DrpXhOSpW0T4LeKV1AgOJKGtAKXbkzG
Lq1M/Tbpk5IDtp74A4XRBOe9pvIdBhHgENBPSggEXxu0xW99IWb+zP3+TEM/ZFj/zm//wzS4f63b
rn79B1lw8491J348tWSe/wsSYhqIXyXE5134xMO8z4h/fuKPjFgzvi1oEKo6FJCAjS1Z7x8Jsep8
ozuCOA66w0SRCpnqn+mw/k2lIoO8FLA2hGYonf87HZYU8msV0g/VFJly25LA/o18mErqh3zYXrqB
tAMV3DYXNVX24cd8eMimpKETfFVV1ix2ddyiziFPXQTjKxyl0ymsrytzEKz6ImPVE0+opwb7YGEJ
FdEDhaN6dHOTAxWtCBN2S6t2meFFEzLs3IfONLgZAHmu2IX9ANuVggpR6Dzcy1lhTDtSARhMdohN
GuDfOLjp27YffZV0ymaHRPnThDT/CHBXn6uTSperCEGvSG6HhT0y98GlM8+0qjLPGkSjrDUgeuzR
1FRrfRMR/6hsG8QTp2sUOaLsmLK85lWQrMFvG8PEVx2QEjZhISXxNd0Xs97ItTqlXj/0C2q4wdDD
p/80hpswbtl4MjYmOQAaJb8fOramG5I4kBaqimR7Edn4m9yp+n1lxtVZOuYCNK0Kmdvt41BMHlh8
FSgXamWmJxdFXa0pBI6OO9UoN0HesmDpqfIAAC5vSnlLDiL6TWAm6UtijTgZ1OXMzchxSye6H2Tt
kfutQheiCbkRw6Je25AkoOqH6Ka5g14mm4zUAWqM3ZTOcRJTuNnUma3ED50apC9GkHArZ3M1N9/j
YRiwfIT18JCMWZqukpBAiOupz3b5pIBQRffb+C7idn6yxph1IkViUr0sjxXYdpBpR08qszJFwBgY
/KC2yYr4dw5cLKHTk9pS8sxNixr9EBCEWGbaalU4PtlLcw6Z2CD4Y9XDYZHGhhhCn+YTa2GGr6oh
H9MtCtA6IgeV0lILiGA8uWbTaHDwQ5v8GyOCMXYdRdjE0glJDwFcCmcJxKAZrEoyC9Dhhj47rlZN
sCen0WjkVS5oXrvpWAyOrwht4YBOTfSq5EKSAHsjW+QiBkw+MgQ9XX8bRQ+8ekIjHVw08+FFIYaR
IR0kOTU5VNJGp0JL0melFMrFSPcn32QkvT/sph1Ut3dEFPt9Y/Y3MQrdV5QTgkFbaUSaaumneAkg
UWt3gQa3EnXVKniY0tDJ3sK8ygzJVVEm63YhjB/4FfRG0sKbO+pswF4xQjiVsPF4Ce2OQi51T73Z
RCy31rOVfjrPtFkz/XCeauMUlotO0lF0/X1NlezUKXKl3MhziTCQoDhj+FYu9Th/WHotrweKE0dq
bo8/JjOxQreiSqXekWgnysaxyijbwiZUjN08NdNGK5P2OWgj6yZCnqiF15FnlxS8+8GVzKx1/MKW
mhTqh9QhINlJ41YtVUAsdecQL8/GeAbj0EzXeVomWz1L62GT2+F8MwyNDmGsVJ03uQzTMycAT3yK
UVKFDaqmmtetGg8Pch+hRCVXsJB97OSiu0FOcR2KVBha5AKV3zVVUXsK+W/mlXJUAvJPquqqGLQC
8jLiIoZPVbx8IIZA9K2peu0hQnPke5UDHfVymuoxmnsLXZgs17wYTJV1Z0BrxjSlpBrWOEZ6S2iu
B2dJmUB8qp06O6qL2C4388TyXWe2VcOhleJ08hCtydMNfKfprSw0MTYnRmch/rCGxUkx0g3EkF/J
yDITI5fp8BR0WXFuZYYpVqEVAetrkSiJV3bb5acUcuCvjRGp4EYT1XQO0wNaVtDJA3GaIzTdMwIy
K6Sg6Czwp2MULIQeJc2lLkem5NexPhHV2xBh3QTL3WYlDUgobIFa8HfyNq37R4qSKII1vT1y1CPz
PTw7dqK3a0SLxpeKc/6eiq/1DDxHuTJFZK+1JoNZQDFzbi4Ko9RF7TVaHW4L7J2FZ2ax84ItkzBw
GJxJPO12gMI0hdAtWf4Jyhla0JcdDChj3ipOHzi+gVpTBYcThq7LV4KanaTd/Nha+UI5ciKVUDHM
SN1Vc24GIGuq1fnjpEHcVuG6hysEJUjBBgMtJmiwUns8d6miePTgh7vSaUfblY3GPtKWKXANqgCz
ix1Io/z/C5rK/129A1CvX4VKV9jsdPmrdCvij+ESn/ojXFK+LSwCYFcA88A50tf+V7gk2d9MHQN5
BPMXwzSAJ4QqfwZMpvwNFzUV5T8aPxqieDQO/+wf6A4/0pbwa/G4XaxO/ka4tARe77sHFFtUAJHA
8UCMA9bYb+rPeMHqdpzn3jq5zk9L98zbHl8er96c1faQEQGw618GA7OsGMCZkPtbHu5jaDanbcRF
pkQe63iqII4WtWWviVma3hWl5EibiaosAjEhIVWKR/udklfx2pZKfZfJgRWfzUNovwVpobyNjSiO
pNgMd1M2Wesxt+IbOwRyxl2bAbiY53Fjiaq8kCXbPDYnIhgxVPUGRV8dAReE3kB/GpP8GI9t/Ggq
iRUTOEnmd63NcJBDgozamkpjpF9VnNwgZWIbtUdzkPTrIUUH6Dx1SMChECQkZ/NiNL2iBVL2OyfM
TYUzP7Hv1c6WxKpoQff5yEHMCMiilfKKZoo5bNuQwpEfBJKuAe+VlREmpZxYUFfBXnm10gyQBvqq
rNZhlY/GjlpMb1+pToQGShAr44iMCgx1L+6bPD2SLSlj+lBGRBxNQyYkH2znFpo9WlJmVoVbmA8T
Qzhj/hAVc3Y+VLahu9NAlWIrIEmTcdrYkJWoEcVuXk79KZDvgFLKTMeDmCgbrU2u6YGPjTylTDGE
1kkC8bnwwNnAuB2JKNQ16PSGxAzFkR8t2WvgZqU5GeA4Cqu+iJZOzo4yCUxZXVhkc7E0ZdcEKyYO
BOUY+6Mo0lOVLJdYlhIBiBo8WuDdx7p4oJgSl0e1s7SOYGcjRtFM2jN0XdO+zJxhqtctlt+JZzTo
Nem0VdTF92ugpkK/+9yaURq5mYsRA8TcKUXlw351ml1btvKzrHTTBrlFEbvGRJToQdKyhuM6qe0H
8IVW6iVBOBBUNFNI3CZrt5jwxZWX5EV72Q+lVkN3NeMbp7VqxbVUSbxAEh9+gHOt7otpkE91K4u3
KElYx52U5hKZfm9ZQEB6O3cj2Zx3DqCDmxSv1Ctn7KtuNUyxtdJA3B3T3KKLFGeWek1nql4HlTrN
PvIbEBqbIUzvCqWuLuoCpW4sKoZmayc9lotNmHCJCBKKJyOPxxfsSqnZ4Rowb7qikANXs8A0rpKF
0+x3tHsij5p4QFNgEk/5nKRbPAW0u0qhZbWijFK8wupsKPInFvzhqMhn5BcH6ymMDK4pTQmKy7g2
yk1tG2rlK5FlndP4Qt1QTuU5IVtwKBZ0cmhRPEcfJvQ6LQBsLilqt4kSSazrYRxOF3TJRWoiA7Ee
DDiQ5GCxOLUbwyHtmhrkk2aZItfOLAwsUMd0kteCbfts0r7kDs175ZAf4B6wAOw/pyytXFjesgmW
Zg9FkyspvYrWVNyspnoqb01u/HdXxp8Vh/c93E9HoH8LbAbxXBr9H4/FBje8uksZoardera2cnjI
APnQCHsHr1NStc1LRsgRoOAZrLb5T54BrAykBbiXCLh/fAYFhjLLxVDoUKK5AZM/OYTKURcEx1+N
bhtfHgxYIIQAZKJtbvz8+TsQc0iIW2lJwDpooZafRl0pXxOR29/jEC2wY7lGGJcnC1tPTW1xKvQ4
8NXSyk4VTNmrlb3U39bV2OXfxwqIG5VfeZrva6WX822FEBdNASOWxxOqkGiXKRmk6gPoJSojH56A
mXHAp0Dv00HgYCH8cZLiQU+aZjZr0vWnpjx2qPhpiIakfk+FVyB6cQB+s0z6+xnbH28plbybsbwU
4aCOjKfOW7ruGqTq9sFSTkV5ALSnfPpk1EtRK4Z4APPh40g1+Yo1lVbtDafO2SA85Xu6LbfxaX2U
3RKOIkCxCy+4Ol6dbps+/03GLdfhMrHvhl8wEu8eVKOSCnKA4ft1cdZlCAG74jk7Rrp/1Wyjv+cA
vYyGGRABDAAOcG0AqD6OpuaSkrUxKoKFsmksOIWnwbya1N3Xp8JeHeuPUQjMgW8wrcCFP46S66nB
Oc+9jB36aJyY4W09riTn7utR9gLAPx5GXxDmDscb4enyZt9N3TQo8yJj3XjTkeTGvsr/NhvlWDtT
j5x1G7rFBnVKmd6aGx1Zu3ilN95xvKoOMJ5+Xangw6AOUxvU4LvvQ8tV3Unwy+Rvc8hGyFxyUpXr
qLgo6wMrdXk3H7fEx4H2tgTCWRGddB531F5CCfmqldU8H5jSQ2PsbQazl+1WSnkY+bI9QdJyR+q4
ody/ib12263DDdAJP90It3SlVeIbO3lj+/qpevX191gyi1+elWNSJ+DGiB7vh4+vlnpTgGISNZjw
rn4xfYWE+NzcINHzavlim3w3TpWj6QBAbo8O+sd6ej/o3laMDWeM1WXQ9mXyyhX99219ErsIEq6l
x/psOnDvHHrGveWr2ClqOD3DJdNJo7yZ/UuRrf5n82jsQQu7UqU5OzPGXbmzTy03v5Qo5LrByXfn
KL5uT5XTy69HPPBQxt7Wx7E2bdVlQHXaJSB65I1k+18P8euBDTfpr7VhkK9+2PY5BtYBMBfPuta+
o5SxKt34RmysA8vhl0t7OSvfj7MXPY3y3CbdtLyfXV24ykmfeso6WyNS5gFq3E3rbntr+3S3Nui3
kOoduHF/0p339/v78fdiq9AM8TZeluPgB150op+16+Qh9+Oj9ni86rctexDhvI28i3dnb+OFeq6u
Zj9+Dlio3aHvsh/A7M/F8trfHbWFLBLscvku4V3na6voJFmTcIi146cnyXNzX95Jm+TsOjqln78p
DmwU5bMj9v1M7J18Du01I13eBMYePl1GxG6PJ1/ZKu7rieraL+mDdGlvnQOb52Pk+cdxgLjAcrsg
AoKvz8dnLiWK0yCHFnkleZOhEInO1AGhhs92y/sh9k6cUEsAR0wMMZDJlmW4jdktVScOmBt+Nn9c
TvBakJ3AOW9vJUMLatuiDWoPXcanNMo1GkDWeFpExtUwtDa0D/XARfLZHqUhZtlgw2B779Ou9Smg
oRAgehQh05+FmBubm773o3kHuMbFnyBPDxw8n8Uc70bU9k66oDLolPVGTb/3Liwqf6zix14EJ7N5
kMm+vJX9jQngHVcWSN4AV/cWBpWRFAdlYlMQt8eo516ZOXAEVMduxiG46uR+VZjT7deH3qd74P2g
e0ulkauqzmXiRCucL/pyWJm5/WIns+dYjxixeWkIdb9mawAnvDSL5gzWyEa2buUsWAFGOMJ9Yl2m
4YGL+pOVBYgXGQyA3jYs1b2pKIywtuckRsxTuoz70wQ1cKtcob1s2vGBY3+PufRzP5J/EL9SiFs0
RvbOoLogBitKYldKJV4yv+BvtWgau2U8rWMHXTatUABZTugUzlcC972v38Dy579663vXdSXiJqBo
xVtv53XQIYs5gN2Mqtuvh/l0cfEki0I1GhD76QgVza6zR46EfHw0W7QYp9CTE8+UL+Zx21iS+/Vw
n7xAGVY5RkbYNSsI4Hw85FrMb8B68VRZjr64WNtKdZnPb6LXjkvj0JX26bO9G2zv5q4cM7SqnsGC
BtkJkW7TZic7nhkdN+1OsaMDB/inb+zdcHvHXh3WsVGD7sDZAE+RHpKKIYMtlQ4kAIeeau+e7lBC
lvqA4wAxTVfSniKkO+UnJfne28eW9OPr9/XpMffumZZnfncRA8PDkrRhCosMYhkezFX7IxzFLqsO
Gf0eGmnv0m0kUWOswmOZ4q1I/Q6l97S5EfZ4YAV+/pbwI/opMwNV5OMTLa4+VqI4VBY0Hd1w+Qyx
cJil6fbrifv0Nues/tcwe2+pYrcZaFvWXtmm8iooYlQ7BzSMvx7l87Xw1yh7rwc8vYyMLA9jNiew
W9eadd8Pu7LdYOdU2Q9fD/b5G8I53l4cyLT9vWuMYnYCifUNTgRfB/JBs6GlbrmRUA8EKp8+F1om
qIIhe0FS//ElVeaoaIHJ7Kl0h2vzSqu+W6MEQPkqFQr90wNr4rNTidolaBs4KnR39qcR5KJt0BKl
mA1ktj6rO/wMy8uJPrl+wAH3s0mEfoK/LwIiiEntHetCJ8RPENdGBE8xtn0dEker+GEIAMewRdqb
r9/ZZ8sQdrtiGUhlIb6yd95i+lKgKooFs1ZjuquGZ1M4rr8eAuwob2PvqgIJTPMO4BJacvs4IvQE
MErFkg5URzwcGUkSPVgh5HOlHWQYAio4QhGgGCprYbGTYi1/aXHO8sBlFNd9aUc3QUsQEU6w31Ih
tWs7iQ0KObZ0Mmh1f9a1Cq0JxSiYphKExMto5819SlOeBoZS3quygevkqJSSF9jF+CxLknHVQCM4
qzMn8CAORFulD8fXuDNzDXlpPdqFVOYjVABl883EOQV8YhapMExGyR/COdvNtN/zVeukRnCsp1Fy
YpRoR7s5kpRQQ/tWnVbTOKHfLEs67eoUALu6WVwm6N7PuY6VhVJqAvFaqyGNGKLBz2Sz98kk+zc8
KpzGjawkij2H9pjmBQP4q0nRxuNEkfKTJsuHGzudyzsAhLdwBS8Yqt+OhbAixHPnucf/xsHOJ8K/
DqC3qq3jfsgeOwvC4KyU2VWHRPY2bBwl9oBLRq4YYSt4Nm7tpa+b6dB7Uy6bGx0TJt9M5GSnZEL1
M4UanYmOJi0ykAGir5udVPfVkdH39m5C7mgBJI+R3/ZS176kQaeER3o2Zx7furSP6taMC7/Sa0s7
QnJR9dCA70CIgkvivBAyJidZjSlHq03ltV7HCcEr8qdSEJl3eUnjEGixs8YhrEiBCZkdAs2N/DhO
idWhx1VM5kp3wnExcggSsBI6ypFV2YfX3dy09nWWgewGGynU72JowR/rI0qu5pyn60FRph+yFab4
XQB89XMp7W8nh3e2UuApFpsZDwf0wmsj+q5LaWUf6WHl3BB559upRV0TwZEqwI0IFRjHpTds2oBf
uvZkpGoujpoAXaTVxH/3RSWDasV9FS8oTbSoThYCcwoXNi4VHm0oetCRQr+LcxwgPPAOYDpz2gxl
kNZbiu2GZ8P958zLSp20KVWRz0jD4MbAF2DVj3J72mntuI44yY6aSFTbAFDPiTZkscrYYQrsCvrX
FlP05Kq2g3nhOOmqO4+xgvt1G290fMTcGlAUbguGMSwULqvf9TUebMQqo7KqoJW/aXEPGK3pY8KL
XoWBZYZjcKJJUnYtW8Xw6swLjMeBu4bYdLu1DVt5xbWrRBg7sRfvqyRAM9zQLqtGkbw4pw4OzjYP
0RTvU9mdpbB+DHPn/5F2ZstxI0mbfSKYYV9useTOnaJI3cBIqYR93/H0c1A9/ygJpTHt7+mL6rKW
tTwj4BHhEe7+nQgxXcTp32QAFultCdxruPfzPDsg8SkktkkvxIM6NBZVPlVwnyn59DZQbWRskPaw
tvMgo9Y/G0JzolvF4ADUosCjYkV/6MtUJDFIa5V0gqxcPmpCmx9pqol/F5BKdXuYKY1xVLUZIN7k
AFP0xOyHpxaldyeOKzpSZmNyNYq5IXahmnXl3F6XXi5P1nRK0rWP0CSoFHEVhQxkVDWzAXM3sS5c
YS6gxNDHY1j0ghsep943rfpHRZzOpon7ubOTw8cUFG5e3Gji+PH1Br5S4fnPTef8x6xilUYUgQUl
y5mUUvHcP2c5qgzGj3FceEfB76L6WQXaKaQ5KG9bO2quSbVdvGqd/4DV+ZsCIjTzcXnAH+IDcuxu
B0Ywb0jt00AGaWqnqq2nU62YoRCMeOr3KxOwnILrA4yPwWsFuoPkzFaHsiBUsQxvDkXH+iMJVTds
wo2SNz+69HshIu1cQ3gEhRK4yPYtSvxXDukLMQFMRwSRCQm5F62f9JElUMbUgBurt9Wd5ncfLJVD
nx9yqgSujPTCw9onU8tPOYvnC6GbDSq1G6o1KzeyPDGuPN437XrROnjRo+0YHjr5Six8IZpDWXC5
XVI6g87XanoTMVXRaOMgzDkHtXmgX8UAD0jVr5UbTlknj8L0/vVAL0R0koxkFq8mJEv+avWlsUqY
0w6TUUOxikoZvhw6grD3U3oht1/buhBjSQjv8GIoEdUjdfJ5Tvs8bNRSATAUKj/bgKrUa/J6l/zj
3MAyv2cfjW2QatmFYNQBJ3QChN9u88F/TWNqCWlPrNyvx7OstvVqoH3bomH635zd6nOpWswRDj/I
ASxQDy9h/D3Qr7wQXpyyPyb01etZOAkTFAVMgPRzdYTLm/rKR7kyiHXgSyebSpUmFrr6w+x3nfGt
nK6YWObh73nSeI5a9i763j9/FmUWtAmyA7E1QnK22XHWV40tSNJrLpenPmwf5oVpWFEA//UHurSe
4E6T70Q5jGb71QdKlHQSSxFp/p7yRD/7EDOPmE0IZ69Jn0fxynvDxeOBc2qpt+DhTV8vXyEbJ0Fu
SdLpP3K3le30rv4u3RJF7YtfVWtPV+xd8nZVJDVO8z9QSGU1rXlXdY2yHI2J9AxTKZ0/BOM4XtsJ
L1nRUJdBP4f9gTv/54/XhVz4RAX/iPO7Bo1ZyqgqhRDifyd7+p+z9dzOau1qlJYOUSIyGrqRRGha
zZyeCgLVNBevJGwvLSpdo/ADgWJW7iKkcL5NjEJN8X2IWxBunFJzPk3JtZ380qpCB4Vzarkuc6H8
bGLqaShoAlxB6KgI7/XccKsx8p1cJvX+tZP/e2tcLy+UGVlX1HSqyKitbFlyJWjUnTmIHr5y8dEz
79huK0915mO5iRz9yd8YnvGN/DvYXbs+5FceIS4O9uwHrOZzsKCSp8byA9LGjsZDnv+TzFf22kvv
7Ghs/s8o/6oqtYZqUTjDiLAj7K+8m8xrPxrH36YbfV/89J+b++E7rfLO17N7Kfm8aHuSwOe+Th5/
9SVpL+rqXCDH1dT2j3ln0NbyI5ScYP9UUcy5yxLnaunJ8lf+/UH/mFx9UIUG1yHxGaro9HtpF3Su
ft+3Nu0XjvCm79TH+CDfCvfi7loG92K0TWnxIjy8yNGsE1Kyho40OrGNo27Hk/yNJySoilt/R13B
VrYp2KD9ZzscX76e44vr8czq8udnxzaciK6yYoFPO94nomb78hW5zksH0PmwFgc+MzCbPXfjAAP1
id7l/hj/zl+iDbog0q+vR3LxCDi3tOymZ5agjUGEVJnArLaTWzp6T5EneMW40bbWod0m37+2d3nl
/fleK+cMQgQ72glzQV671DmiDEAt2/D8tZV/ZYn/dsg/ZlYOyf24NKQeM62b3cL7dCrvtc9sce8/
iZt30HtXhrXSav7PYXA+jasdRdVpfQcxR8Twk37tDF0MByXf7rV5DmZXuTa8S7E+D4zcKxD81MV/
65nOPpqqFZRqU8rqTCgxvzZb+Y1ylhvzTjto1/zj0mlqULzMqU2AzyXms380cVMBNKCekJe1R+Wp
d2nkaE/xq7kPH1XV647mpn2Pt9aVM+Liwj63u/LLCF3gJCAl6gC188KX3AU8z6PC+GjorubIt+qP
mL6gbXiTXQlSLvqOgdYUbQn8A5HKzyOm27EKi0QnvqSVfQe0jcdqrZ0mV6BCdx9Clz3Fc0UiqFS0
jH3VVOOnGWDYt2IwJNcH/bUDFZDflHUpFt7Xjq1ie+3X579t5dftbNa0cHFK13nvyIhKFsKw+drE
RVfmsZfOBG52S0nh5/Ev6qbKYCLPkMwqb4DKk1S9DXK4o67YKXOqC7J/ylJ86LXwymvF5cH9P8Nr
wU7c3WyiiYn3Y2kzLGL5Urq9MriL7vxncEu3yfl2F+q8/E0pgxsO5Un6BT/zwDEpfoO9F/xzEm7m
9/S3aCvXkqOX9vOzOV2rbrdzEUooBdFfkIsvbYnYkY8KADjP0lCp2K5om6z0+6ZU374e76Xt9tzu
6jEqVWoqf0SmNBPuq/SjEg5G+e1rExdnlKJnAh0kwpBn+zyjNKaNpuEzoxkVBbxfane6sdfE16+t
XPSNMysrx+/QRAeItnw3Gi/LfXdNDvBi1ERSjzJ3KlrJTK28nqbBQYwCoibljkE4NJQZt+J95eo/
q42173bjtczUxRFxxSSu5/2Eqfs8bzOYI1FDlsfp5RdhOCXilXV88dPTzkSXlEy/0TobisCKZowy
A1pAAY0w2lP10M//O+nV/5x7aAbTiYVYJDXvq2kbhpCdcGAUE1j5ARzZfZ1c2ZAvDoQiDe4lvFyI
awcLJLPt24HDrpr+vYvf+nQ7xkPz3/jxmZmVh5l0gcVoqi2lxnuN7qjM36n6i5hduXpcXC5nZlYT
ZqUiT/PLeTpNu6w8Jca+E9zk2iVg+bF/nRN/rCxSB+fb3GBF+YwCDl0AIG3jk1j/SA3XAp07etJ0
5c3i8oHJtVGiiIlzc93RJqT0Ow0I6Tndu9l5Ve+NB9ACyjY90Mnq0W5vwrTOHeXK3nZ5yZ7ZXab6
LAqS6E+S9Hqxexi2xp3wyH3uhs6m9qb1Wqd963Zf70EXPx30G/5DsTjNC5/tqWKnj0oTtU4snaJZ
c0CA7OP6VyKUVzLJF4NyuFn/Y2n9+Wg5m5H8jvl8k9OVG3r3tPK7NH0P832SI8ZS7Nv4IaNvN7hW
6XI57jozvdqWlFoaDLFjkNZP1P2s7+GT9Jjd0FaU70YYdE4iOOGNeCxc0bjiRxd99syy/Hl6e3IT
QZsnICdDygsfs/akdC9jd5vFpxHy29ff8lJdOAqmEiLOlBZSA7DsOmfOI8ZhM9QV42wMt7kRDzQv
j4fZm+6Nbbkj5XijlHZ2Jz9eMbtM318Lk/Ydcj1UggLV+mxWKfIq0WZ8tnX77+z9tv8U7N/CG2s3
318xdXE+/5haOxGKXRb4SkZYvnaevq1utY/kn+Jmuhtre9qoG+0+2Yg/grfQvvoesIQVX4xyLcep
THTfd8soYcDblo1gwtG4zXdv32g3PV51nMs+ezbSledI/dym9b+TugH2ubvvneimtw1HeUxtgKin
9Cb7uFbIvIQ1Xw1xHVlBINGRRURSwbqrhWMi3teLIAL1QN7X3/Hi8be8ZMoEciSwVo7K/TjOYp/P
GFmp26jof1gffbj/2sjFYOTMyGorTXREfqyYDUegW1UaH8lSfm3g0nQtVT+STA2Ohj72Z7+HAoo2
fMDinsnWtFPo0FB7U4yWE5TNNjfqK1mIS1v1ubmVRwStUpp1iTn0zexURbCwvhHKTTZdW8/XxrVy
A7ke4yCSmbhxo+yBsFY7zR7d8ThIdn2kuE770R0Fusjzh/Ha+r5mevmmZztYOVopL+qYVrfaT2oE
Cnt2E8/y1Lsa7uaDukm3wX72fC+/dpu5ZnnlkqJZt0oHa4pG2vcsPKTG85RS/LDr4s3XXnPJ988/
48otrW7QhhbVC0ejPBHtjSLcyvTzfm3k4lGAUBO9c0t9B0oAnycyarIOmYol8su9QEAIBD2h9HtN
u71vd/FRDB8F1R5LJ1JPsfwMatoPrzz3XZrQ81+wbOVnn1L0h9AYllfMNrtLpycqCJBk8ki62qgU
XxnupTmlnoftZEn8oK3w2ZYhooVqjoSG0XQnC7+qbKNcS5teM7HyTCSGe1lYTEyF9JDHPIDp/qZF
z+3Kh7t0mJ4PZeWHSY+EYZdjp7W2VvreIXkCWrv4rWg3VCC74UST+93YXwkDL5yruAkAVTiGiwj6
aisDCJ1yV8EqHee2JH300HGzzFalp9GnZLy7sgYubGWfzK22sr6IUqS2uP4oQX1f5bkL2nbT0yzL
5e7KhF44BT6ZWrkG2geNOejLTavPvLpNDvQze19/s2ujWblG3aOtNbWY6LO7Wfo+SU/m/JT/F1dG
BqLrqLCR66Zx/bOPVwhP6cUSEIzDE0U4WrTP2yuf5dIz2bmNdZsIOjN+3pacy5OZutDPXSQvbHpL
31q0hOSg8tpodudo3FXR9PD1JF66cX2yvXLBSUZcTBuwLaqvcekNySEtd0X0MldeE34LtF2rPE3V
fihdVXxQ9Cs7yIXd6pP1lUci2Kuq1cjsZoHqhOKv2goRTQ1svxBfirK/4jHXrK2d0kqRzVpuXZ11
Lyn/qD2KXUiJi9mRis4r87r88lVQx5snoRtwDTR41yeBEpdyb/qMTJsIlyvhJJLaHdrgvoJtn2T+
W5FTcIqKONmuO1NFmDp5/fonLFvWV79gdRIUmSlYUsJo45HKJNMcJArcaskxpEpzvzZ1cWLPBrta
JLoiZp2YM9gu0o4hakqlqh0UC5V2OXXC7NfX1i4PjOITTljEQdbPUWIwh2kuMTCt2qP4NhcULW6/
NnF5QH9MrPaWNOorXxgxIVEXigx1mcy8t56Sfgur82tTl1eg8cfWMtyzE1uSQ0QF0IajkZDEmX+D
EMuN+YtMzH2e2tpB3aUP107Vf5Erf/vG4phoyVBguFr1ljQmUh9hs31GzN8t7HZHGayALIpDmtdT
tqDZvWxT2uFBv+UPTvjuUblvrhWpXBA64PRbisL/7w9ZbQBVglsOKT9Eu0udl+SYhmhFOnLrmiea
qJxp9564ZWULz/k3ZR9eCe0vHr9nxlf7gUjFLxIrfOUp3dWDIyrHFlK97EX5Y6lXV7a6S7Hhp6Gu
fKoY68QaimXON6WLwMH2FZp6v4td61F6bL3QNqatf+UYvuxcpqjQC2dRfb9OUjC71QAvmeNL1+2G
dqNCX+qhZ3QM+5tUQ8SMrjwZlqCOYHAqyTYET7fTftJZd+VeeHFJnf2S1ZeGfzk2c7/co+ghG25U
K3dMlU5plGnDawfqst/85d5ntlYfFkG9pEQAnfvMIT/dkJXp7+P7dqc/c5FCoduG3rTpfgnuQ0zv
7tfL+dowV19ZlAer1UNMCwZVCzp9KG3i1nVnx/0/4aBec6oL6VtkH/9839XmUcZ5ZGrQKJxJ+D6G
GmyHfW3sMj8AE/Fs6ffIathQ/74e48XIC3ijZGpLumHd9AiIVe+KGqN+l9gTz/WmXj6gLiEV+ZXx
LT//7w/5x9LyS872Rk2rGrVWsRSQeIqQsOjJ1BpXtoHLRlBaUTWiPAgyn41EZtMmmoja/NASCpvl
Jm7MTSg27n8za//PzDrKS5pRmBMDM2O6iQU39++TBsWqKymOy9/mj5XVzm5qowqQJWfGkp02/W6t
+xhBSGu+8mGumVmtZpOOhklCtsUhzGn3YhP9FPq8+p4n8T9Sr4T/lcP9GdRqPWdpa1qJz9T5yW99
8qzoWW8OabD5+gMtS/MvZ7PI1yEoRMHkWodGMxrTCic26DQIFU8t9cBVp+jaBnFx5s6sLH9+5tLR
CDqyTNkHo8mkVN3corYOIMbRaEH5ejwXj7cFT8si5eayrt4q0N1VpGXHBYbDsUY5nuNn7y2uYd0J
NIT+/1lbhZuz2oXkIfCIsW6PKHNCPCpR1it7OBz0CU4gXHSE8KyrLNnLE/pnmKvl2yUqFfvLe2A9
PZULsYlGjXzeprJy5TC9dKqgOmlZKHXDRluH9KoBhCSPWFq5Sa9Li4hyESE0L3gJiTBxbtzMRFVd
SXf/+4lFUAglbzrnUNxdOX8FWSiRapy/HW+tzAnrp0DaB9kHlHEbWb0rg7x4GT03tzrAihx1RSSs
W8cIRdpabo08tgtx5yv32vAtijZZ5+TJf+E75zaXHfpsTfSlpatpis2gLZDi3ec17APtlrBENB7M
a1Xfa4eh/wp9dOpTeSejLtpYbZFVkYyVXhmkE2bpJLa/2FsOaiF6xaBemcz1ybJYktlOuKTg+/zL
53EJqtSEYor6kjyVz3Ar4mNvzA95CDjkax+5bIgKgH/bJ9CL+2xoTnM9i/IQrEynu1lUOzSRvUTW
8Pq1mb9njj1Yow6acltN/ku7b9RTOgykSbZFHf5CLxYUKJtvY67vYA5csbUOpCSdLgnJILRZXsZI
Bn8eUmSAeYIVBMTBHPd5vKl4Eh/L2ZGbY2hc2Sn/rZA43/oxxqAQjaAkmv/+Ny105oCJnjeqOdK7
OWaKk5KrVxBRPlq84Fbmu9E/1sHBzE5Kcy2+kXgnZRwr0yYDpHCDqnkU+1feiAR7HZR5rdiVrHXP
htTHOmLvILHR7e6CO3iPowKOKzV+yamQHshrzo/KsPQaNWOlumodRsUOfdDoLi4QPUHYvsyB1xU+
bQW6Bh+iHLJ022ulmDkySpp0j3YlfY0y3qJ19BL7UyS9+XNj/fBNnTfixsygScpa5UeupFOeagtZ
F+RepOjD5KpBCZ8rRmvvFJdzuy9MRGFtCAD9BxC6HHnqQB6+6aU5Gk5dSbrHJcN81LpsaB6D1lBz
J6jUeQTu5nPfCspB/GjLMrpPE7+ZUSqAlePwcDgfxNJoVPoBrehR6YJ/aAEPJnsUlza8YLRK0w6m
tpxdEzLs09DokXzszFLWD9YYVE/VPNTFHtXtekMPSfMrmoL2XsvDYp8h/7/LjCD1UK6WUGGLp7Bw
m7KX623f6cqNQi9hj3SnVaKCbpigiMy+EFS3XUpXNmMhlR9xJKSRPXf0YLrtlGTjXTkjNV76cpXd
ZPXUv/tmVxyroEKVqKrEB0tpzHuplgukrFX9RKsrfUY9KqxOkHVx7AKGKO5kqwDn3vet2D0FtHpF
1BxXjUzTYVOMN43QBMORMLgXAkfym1F3YuLWbtvIYachXWPQiqjExfBU5kYQOk1kJm/WbB1i9rud
VowwZcxaeUBP1nqCYlQpWynwN2kWGo7YCTZupxgvgi75J6G2Kl7k/C44lVGSU95m0lnRVAbZKNPv
D+BSKJ8R62CkEZAbyPPAqvEAX+vjJuceqp46K4EGJYNQ1040O6Xb2dSFl1Ke+9K2AOJ4iOV3Kl5N
zcU9mqOGUzVxZW7QWKe+HSpIfdO1PZ0qgrCgEZU62sulHxaPXUtTy4bHcas7ZkzlnRWaPE76FpqT
eT4N03OC7yjbgb9OD+xQypIO3HmlmdZzq0ap18nBfKzbXHfHphymndYU+DLloIW5CabCimyEZYdN
04pGeqjA58VbraJtmosx+vvy3ZAETfyzFxVd8vzRbwWAQlY6PJGqjN8b0EnFURl9Y5/mM6ckfKpU
p4va0p5hStbRiVwC6AIrmjLNrfQ6/lGh51W2rto1lu/2lMZtVaScR/rP2lTJbKk2BE5DUe/cAlla
4murVjeR3Ayu4ivtBmyV9RSqhI7apBJy6aLcvsupGm5UoRt2wGfq+xFdF1R31fK3LA3qLhYzeRPF
grmLuZa+UxxCu10QIew+Qvchy64CHnapXO0GQim/3zVAvb41PpgkG8l5Uu4xUJ5fYAbNRxrVI1Qe
hnz+Xiv0F4NGSud3K4zlAkF5Md8YQ68dGhkmBUtX0jd947evuhKa79NUSbltjJ2yFfS2ve+7mN8h
aNFMh3WVHSK9lqDPNaEibfMmErwuEKzEzVV/TN1SHgPBAwwdDk7IJtdvE5QdT+o8fS/yMnwHzZWf
JNJFP+NIh+Y2ZJlVeChoQzkCuiMOW5h8vMPWpR99m6I6UOysEeqtRiBeu3QLqoAIUzH7PbSV6Sal
MliPqCTU+hZZzFQ7il0+yndo7zeSJylo/biJVrfzSVMjUbYrIZhEJ9NGq9oJEVo2Nvjm8QFh6qG6
qaU47V6yThtAOlc0PVaR20al6oqI7oMiYove+HEojk40yuMzv5s0jWwO7yLPuCUZgcxyukxl68j1
IdTJhcWTcFRiI1d3oYCGq11ncb/NK2nYyj7PP1vDiItfeqGmIOpjuT5kVS0AJZuE2TNSK4K7KTbC
YygadF5D84q+zX6mfcu7UfOmOC8PVimhjF90QeBWZju9mKWizyepicQbYZrH7rmqxUR2oijP71sh
DrcdlZ0fQyeZkQ2LMpQ3OioFiicWoal8S802cvIxKI8pWjjGrmh5YdhXvgQfmrJMNLnsaJ5Kki11
HM+HVIyiYmO0kKnuDdrLsldQVUAL1Ejuogcdtqa3vD0fOqSjpR9pBz7UNSOtUu8HZGdPlZT2Dwg3
z+pueQjzdzJQUDfo0biQ1Fx/zEtQLM4Mc1F2TMnv/Ri6m8BhRymqHryD9NLqW7pgJqiZKdWpm7ib
pWA3DtUkv7RJUaLPDF2M9HwPtwCCSnAz9ZIChcrv6z13g+IpK3uaLRAbiBa2TAeu1BQLCxmPQba8
UZ6y8jCNWbrQSa0ptqU26DKQcXVDm6AvLGjZYNJ5MQCWULO+AXYdBW0Gmhoje/7YW6yWXQ/NRt9x
NtQ7Db327BZaPfKYYqB9z+hphVqCVvmw8aW+3c2DlH0P6Kt8ndkAjE2gRvmmEcwpdtlt+32V6tBa
VCqMScXIobQNxLq7b+eoN05ZGY6So/ZTIG14zyBpWUyW8qi2c87MjsO2bFh9QRvVyDlOfvSkJI2I
krC/CEjIvjejlTDZE1HF1shisKZSPBKO2LXG1VALNXYwY5aKbTiT7QKQZyj7Wuwl6ZRY0EQbWwIM
8agWqoHeZ9eLT1moCfkWdB1SLI0IS/NWU6bgEWwbe89QziB6w/CRbRqKYyj2XbWr/LGLX0GeW8Nt
JqSxYzR5dVuVgmqeoqARUZev07o7FjLiyxtZj9EWbyHjTvYs1hOHqQiMFFAXKiJTPB56MUkdsKiZ
MyZtmv0QxjRl3fUmL31TA6/VyxWwb7aUjKqnIKLXftBHLnnZgKgI+valuENeo0tOmT/E2i4yFSFx
JYoRByLPAGqmLVjVhNK7pDWD7fvvCIBXdiqpQ/wytFLEMYZ8iXmrS3OMFuBoLq+q9ISW9ujnwR6G
HX9F3c/a62wtWBiTC9a2l0Q5Ya8FtIP8B0SXfQDmAoWKBGUIsxra0FOyBlk2yZ8R8AEMkMDwnLPa
zYQ82JAmnYmgyunZbPKmf6JIx5GiKD6YQVXTkD8Bwg2UXSVq4S0A3mTrD1a4Cdq0cnxJB7/G6s8A
xYgqX3gcdyMZHi81tRqaYqCbp0RKxeZ3JfSGLfcN8vtVpG2bVBByztokbm0qa7P+AcRtlXh+LyfW
rtOM9jaERPiWVWOZsJF0pSfM/XQEkjSqtgnTJnUobx6nzaA3avo6ILse2lWRyY3dFJN0ktumJuqN
1P4kTm0h31iJKqNU0VnpR8zhSmAgWME+T/SE+3Ay6MexH/T7GCEXhFeMwoSf2gfBCzDAEpjsbMUc
abrx5gd+vQmVcvZS0JIEE4L4JozUazqITDUPoyLnFAhnjX6UM8lEq9yMC8+yhgxtphjw3wZ4ETDD
KZzHPTImWbcpinLMD+os+B+ZnBAMZnIuvHGN6hY0ZDkJTwZ0FYM3kCgrKPEKp/c29pPpFzIhfvUh
1YXE6zcQn84V06jOnrQkZAtpq7KgwNsKibXGzHCLxJQy8t2l5clKAf2l6UcEdORGee4A3y5MA3E6
TLAF9oIUFdRTq+g+nTgxeicNLZRBDLWqfucqUh4mQAREP5I9rdDHrstA/8Kc8XJLB/o3zbWwT6Yq
2RiwgXexFft3YySmz2WzaQnlG6q5wXD3LABxVChrmbW2AXCaWPDsiCNnikLmwOe6AUL0YZDjSkG5
ozFvzQpKFrcM7bYTJ+5Qatb9TiMt/caSM7dGmZjHxirlDQ2Owm8oeBNeLhYQx0TLR6HIDyvxOI+l
QtQ45cFPXS27bTXPpfANKDbAXiSNfNkpYimXlhhV3EhzNI3uJMVa/1LyMMctzAJSloxt6tWa0MTI
/jRQrNokQb6Hd30PnWr6DNuqkLd+PaLEEs0ABfepEKqRIzWZuIXEW/XOkPZDvBf0wZD3dVwF+clM
9UKxNZz2NaoNBEk6IEOD185dQZ6ym4djEcrKtGdbDPdcqtA0SBtFjDwpHqafnAZxTldOBqxyDEX5
EFTLvYv6JazmbbjR097YxUE7OIVY6g1tp0E4PJqjaqCpr8vx/RSn1UdlNP0Ngpva1jcSi4JFq4MB
XSV+ceqEaHgV+7avbSMfh052805v2TaDdkTje07j6lQA3zAOrV/G2XMLmIvQn+9peEB2k1eFS3GC
Sl7WP459qjwIo9/8MBtJHL1w1OdjEIrtsddS9X1Esqp2AjUT85t5gOrEMm7r8FH3RVnnmISXagNK
nI5CH0w0FqjieJsYbb5r1B6EFHeTBHxcBV4tKvv6Z5lH3Z0g1HmzB1aQfKiBWrV277utllvlZp4k
P7nRqnB+0yTic1duayXmoipwJZya+HvcSnLvgJnLUqcH7YF8ej+HXGM4f1rbb2TLFfSalsVCrzgC
GqM8KfEw6DBAiePbRiNmsLrUnUCsbVrL6jdR0rebaYzTx1IaeRMTAbh1iol01JCL5tbqw+BHjCj/
czlRHGlDSB2dqk2jh6JuxJda4sqaz2Jyp/EW5aWj3og2jwb+m1yXBrr+UnVEk6u+DecCs2MZVBSM
hUP/3dLL6HdapAMx+WiNW0sNp1u9n7iXt3o9biltryc316P2bipUeZsgFkHvmqpNB8RRInemSm7e
sOQ0couqqjvZoP/UG1m4SUByxDbQ5fyBkLR463pJJVHF4O1sbgiAVMUP4FtOAY+cfatx04QlI+8V
cjhbvQeGlURgTfFoyR0KNd7w06sHRS6k50FNn5AHelQ1XjfsWIkQcwxUVKvcUazm32w00iG2Bkvd
+FDmF0EtKOzJnOffm7orwy1/m3qbhEpSogNl0NXVF8pPZPMSjyLvYj/MhjQ4edlQlhnX3EV8Q7Xe
zCoTdsVY8kYFnK4LHaWBm2ynij+PnqGGJe22i4AYrb7miyAkYGa5Sb7qYasWexkBr6VzS88PkVya
rgVH0bL7QE8ehMgc34Q6yB71SgocTQjGI8Dp9DTUPpTaRR3hFpW0bNdPSvJY+zxKi3BogLMBA2ub
yNrpidVTXMLl3W6472Wu3urDj67TEC4z5EbfxSPfy8UJtG4ThiDRvFIUrC3NGZJgD2D8uIlUuf8N
uT1zO0uy4Oq1LwENmoi/Kzk+hlEz7wLYIvsapW0fXSuldfOhbw7ZpI7PCCXHDyEdXxlcrdHXvShC
xsvONGF2e169n7p00Ldz34yUzeuU7jtUOSW7QvZ5sSjA0ld+1+hg7aVhIw0CB48xFX5k8z/3SHWF
aecAopsMZ5ismGs6xHFEoFNpfBBk1Dt5UKpPatdTUbCIh/kw0bZUgg6OJk0lvAh5+T+BNc5eAF3K
yTZh/5jQkSO7pJST5Q5MhOlQgd+fcgQhqTZra+2foEkKj5M+/9HRiddGZvzoN5LS35Qg99wleP5m
TonxlHVF1hG2Gl3yczat8vtUC2q/gRMvpvdMB8tnLHv4ltJYlE7bmSn/nDPhTpp1eILD8jZIHDCa
4laVC2PaUbMhTqccWcD3IlIlNmPeRd1a4WKxAVFL4Tjxq+yJUyKiEiVVRkzCwE82VdhzHLVV/xNh
q86jHuNeleKgcpqSm5QtCUN/6nqWjiGIMmjLQr1vcs38R594mZoyeVCcVg7nVyv31VcocMMjj2Dc
Ja1Yy48mqwuIptl0pk1TAlfosJNh+MxwXrwhmqMn35rjTa3AXofAiC55ifhrbI9gC2evBkOj2KYR
VtAY4U+etB72kmOCgnvQ6ylV7ZL0FtEvnmdzERv7J38GNPoinOD/xNlWlEpx3xQ04W6ShItac0LM
K/KsTPjVTp0/2zX38X/8ThckD96vBNmNkgOAd/NxqA1y1ghqi+FuyOvm3VAzFYXiAqhkV0QTwm4S
podGQTxCEPv6QRZK6W5M+XBWInZeYmWDK2bRQDwEePJWLSKrsqtKlUVHzJtZuymj5rkou3fDrPub
2ZSnR7W3otM8qTO7rISK20Hbhg8J7rebwHaSx1KJx7dGrXWvc5QbCO212chuW1TFDW/y5D+tgkvT
KAfhnkZKFZCgVukv3A2Hw2DmgycnA6WqQZe2v0iIma2tWWbm9iWuYUsDmmcmr1PujCAdvdh60r+0
xMEfaaHzHWqdq6OXtEqYuqFZWITbIneym9wscmtX13HU2WE5omND2Fnd/B/Ozmu5bXTLwi80qEIO
twCYRCon2zcoOSHnjKefDz41pymQQ5a7S227y2pt/nmHtdcKenqW17hsqgL98Zi9WqkUSG5ICvx+
CDqKfVWrcHGUaoOIYmSVnXGnKEm+NruGFky0XhGzhNay/y63PeKwSW20OzlIamvj4et/xG2kb4Ki
iz8EyI9gx+tl6cabokFcEzyM/SYsrXuO5WMckDkI6MS2tXDQvJ1Vtaq2tuqQJvMMP9laG/hDtwD5
Zd/2vcJyI/SdvxRhpzpVXaOdlVip914R8liO3Jr9YOcs2ZtOEtagUhTVypOSozHldZG6g+eaJ1ns
hdRzqwiONkfp5Hp0w8Dra7tJVBKDSq9Xt54/mj9JaP7K5fTRC+JQs6HPl+9HLcyl9YSCV7LyDS95
Vhq13YQIv/xWkniEILL2cDxNAW6zzEAiGwX40UoPYxRHkEQIgT/ZZa1l1Cl0NPX8wkxFWMbb4U31
kGmzPTOO9pKSQevYtomk7OSpENtNO0HJikxpXaUrNdWBb7Rq28SrxE+rCFRCACFnJaXIGjUzf/AL
dGtV4xqhP3XrQEOm1qbT27s1fQscTR0Wcb2Js0Q5CGEjK7aV+qO1ReZ9Gu4CaABgD6y0oaSiMIY/
JJLjc89XGh4iNQOC6Kn+aGyVcYyEDeow+gfKaFJPK7wc6CBgk3ZT5NkUP/pSab4Ueip2TsvOPqCC
yecwCh/ZdKuPBcGpNJIsvp0GhR49wHQgGC45+5bUP1NmE6SWPc0FdS9D51uWHx1puulnQ6CVPHT4
vbuMO3DYZuiMNXaNOsWj5Od67HrQyL4Is7e79VVFqrdWrnhO02TZShWE9L7y9Pq5lWKNvHkpSr+m
UAnWQybBQWtpWUoOflCK1hF1mEET5n09KJVOBloS1/gm4a3aNR51amgOH2tfbrc9CmSEUZU13Tee
GD7g1vV3mVLDQWpINA2PEIXyXfrg/czGVqwcIdJixUHiya/tKou0YSPmaa/uFS0T3ECvvbcMilk3
9bLKPKC2l49EwmThn1qZg+2EbOK3dMpwGYFUCrgGkp++Ve0Yj6u4bJNgNXVCzwbyyZ/areBHb2FF
OoC7WRcyO4HEfdLV+uA3cCWORlzmvLsmFaB8+MBY7K3QCiyfhUmoXpO00Kis8WL9UtMoekjSyHRR
Ag2aTaeb5irR9YY42KyDdJ+TLnxuRri5nCSPFfkQaq31O2mIXG0ROtHJhWWw7jeKOI0wmRi+it7t
VJid7TdWsh2yGMm8fDCCXZbGKjq9WZdvYIAov6aINtx6rVDA8N30z6ICiXkZJR1aGb8QbhceU6Gu
1pH1M0ROFsFhyaXQSeZgwAFNYFETc4SEY0n8VUu9VTodPJbQpmZepOxRMAjeIy8oqlUIDSkaPxX7
mZqy9UpW8L4LkhdP0uKcBgbk7O3erwtWMUd4rhlaAo0i2qfB2GzrXDdQt6vHdj9mJEIOogef6Vq1
xrK6KZq+oWM9yjJKBiz1ndqUWbfK2i6abMuLO9muZHgzaYxTqRCirdwcVM8jwceKh+TPCCmSezFD
zq6gTT13kcILPD5k4JOgRx+Buz2viq1IzfAJduqeGTXZebpVxJVjcrqB7nVS5NSZXIXo107qKqwk
hJV5UeQXFGGz+w7AwK6KyTsyVURv64HcaLyJjIR3IStn8qw+rMboRpI644sUy+Fe6NN6vK/yppVs
bVBKGQ5A6ca3oj500z4vIfmmHvE9luC7X1fVlPTvBYK6+IBWH4SbqlB4bKvQyFed4PWU6sjaPBZ9
N+0DKxrix4zyHCMzGz95kBrNfAxDuclukmjMBSSeDeF1qgvxXvT9qQQNTtpIi8sUnlZxEgnqZF3G
0bH04TYtJuNdEedUuC80urxSskQ/sJe8NX6UuLbggc1uhkZSv+NxMkOaJhXVllrXa163E/WcRGkM
G94yY9rIqWk2aGj7dAKVuGKSg6y7lJNYnFrsIX/sUDjydaoEugl8xhS4rhO9E95ybyi3kcGTaqdh
Mn5n4aTb0Kij+FvMsG05DWXhmaJoQnGlixGASumVeO6h5J6Tjl7tQkhHQkCLqj6aa0/drkmB0Gwn
vyiqjV9r00ukhV3iJv0wvDajErrF6CuHkXT1I1X06FvWlNU2zLO02hlpU8TboMoQjxw0eYXkKDnK
1BuNaqUmdfScSWNp2n0R55NLYsJ6TkXcgdukEfrkqck9dOBTM5mIjTtTop201YtknVS1RSIx8xNQ
KI2h/xZkQ0x2TV80FGtS7kdHsZJ6F7T4EN8Lijjjq6BnUvBUeyny27rlKwmd8ZBK2ppZ9a+Itaeh
6w1h9lr3g4WPXJtk0amuI+WdhaTN11NnCcFj4zVQ1IZhXH9VfD/dFeIUbNUgV3JbjZLpLawV9fdQ
D/FzAGUU/LCQFgisHZhImzyHWNpRGQ4w7xd9IR6a3pfCu1gTAvEpCEZ2eMTeMvYaT/YuRTY9vImo
MhOTBsy+DT9w+4HKbHMnxX2JDmRt6Y+hzD3s9GWTPpi+UT8rhP2qrQtdEd54jV48+r40tIdelrN1
Euf+Vx1HqLa7wSPXGIkhHMFWPX4Ati4MBJDrsHP8isfFkXm3hz2a5WHrSCqsyW4+tOGD4iMIvks0
r8zfyynq75JQF4nGoX99z2hXymxRqpuXRtOrF+itFcrAeiGQ7A/zG3Mqq8CdLEFObUtpY80eJ2II
CLZjmWRS0cJcTfAD+W4oSK6qSo36Ix7bat9lWvUg6TgmslpOb0U5Bre5JpsuChqFK01Jd6OTNkFb
WqNyoNtaJYz+ZtQ1mvlGJYHNxi6TyBie6D2l8mmIlfwIS6z8UxULK3CDUOnW0Nea8tcQH5Dc5wgu
AhhXA9se52VXaVF7oOZmfJOK1twrpqqRVq/E0rWy0os3fSWGKYFgqKxlNYK0Jpe7jRzqZcIhHNVX
r064YbuWC8loyjbYtsTEVC3TWtrKrUqQFWZWU66Q3EWomuLEb54sCb3bojJdT4uSj7qtqlsUSYOH
fIgRI2Vb0Ympk/+D01dAQNXO0Nltn0q5lB/qsA3XYdoNd3DwyV+kqpEO+iBpq7LgR5VU7yHcC2sN
baaSEmIi98V6rPORXaJmqd31IkzjSidE5g2ln+GdTFG2xnOGiz0di2ZfKYF/a2iF8QZXQUSZQW7v
ir61tqEfU++ESromXpF8EvgUxjJ8Ugr/PzlL3qoralCnVUumKvH4QL6urP1UEu+VsEV5FbQywEeu
k/dWxLkX2ZorpFDRcGg8uMp/ez6+3yHskUi98U25DlDl5j7e4qQjnBv0kbhLei99jqS6/6ZkoZ/R
LN3TmuD7VqU8BKFX1FvkP7ObqFH17WDh59paMuTsaFFIn0bwDZQzozL6Jcre9FWuNSojIpW2aku6
cnwtJ7ERbwMqgMyFmhberldahHqhwlB+KRzDjSeqHhKTTVQ1dibEyZPvm2QdALJITz05TDwpsm4z
M3eXrQOBsqeVNons+KFivqaTl2srvWsNWqyiEG1MGppbN41getp5li/MDMZGIazxKAo0UKgRbrME
vvmXMZwGuxPS/iDj11n2GHPLrXOetL1f6620SaY0e9BMnJzRg9SSzKtU+4Q3IkL0APzjcO3VONX3
5DlN/1s3lTIHpdLm4hZVBNdPO/+2DVHZcJUxa6D6zXGzLH+sB9uDZ3HYtfKkknU2SaRxxOFfnoRJ
cg2uScGpa122A0q6U9J0K30sNtwX8YM3GHF4A/1W/BTAan4gtTLsoRqcXqm2+/VdKEpeRP5Q8bfU
P/2XQgg5V30b3fmSTpIaoJ4PogQ/HTr3TCCEJaifO5SZsNYR8J7dYRJKSGmGoPpRdXGfOnredN80
lFVaPneQPtR5Yw1uTH0rcUh80w1FVSJ7arH6pI5Zuve4xu4IYfT7thmqRykckZSQxYyKRZfWaxQt
iFfMJu6cqS2s2adP1HWU16qxQv8w3bYm97CDkoP4ROGMxG/Jz8ohT1e93chj0900ut7e92WHLGpS
Voq/rjQzje2BzAKsip4ewzKvtvmDEqny7ZAJgbIHW5cPO0UPSXGZlZg/QE8eU9zpOCpU+kNijbK6
9ytV42z02SbCv9lLXjB9eFXcP1cN+qt2O2n9obLaqV4Vqe9ZjmbgYK0LC4pQGxWAbkfmWn7T8bzf
UaoeydBrCOSlail9tLk3JbwdiZc/DAW6qqoWdyYu2qje9HFYWe/JIEIrqE1DbAcsi7KuVJQUnKqB
Odo22oiql5jE91HHBK1xEyST3FJW69RMTZ1G9j4KxmeQBEn1Bbenghg3LYOtVgXxbwjHTWEDKXwX
PBDKm92mxZ9xlTrRU0fsVMuwKxVRCXj6E0LiUjcHsvTAcJ64BmKQSyIMLtpYpJtqauRXQ2oHqoV9
vmLGxa9A+wpuQZp/BtklksHh5+XuCWInjXQENdOEazntIo/6UE1N18op1yhDI+ik1nEAYhJ9hyiU
VeiWuEqcFGDcq1L46puqiIYbG3Lw05T5KNsKiQEkUNrcjIgWJTJTfOIh2KMdN7zDjh/qKEXplbji
xrUAYvEY+u+WWZk//XGS413W56SRQCdWSNom8RA7WpFLt6NV4dpIZj9+aTI1+h4OmfJRml2NCmec
md8CkE2No5QFZFqq7ps/A8oXFlc89RdSqL1ROkLciFxdQkWZKIjS+6iBPn4lgcvobQv92WmL6Lr1
SAoTGIjsm+Fzl1ZicRd7Yt9zDCMNh0Xti+4eMYvpJpC64YfIu/pLyUs6prtY5t5BP2He55E5fJEL
SaWZFLlXquxh6G1n98ygWkhqaU0+Wx/tXs6k6AAWLZMhLTYl0Q1lq/lSEU3uoyGIq11ed57htlzU
Iz01FJPRZ5fnm9rvyB4gY4LqVqGicuDIqqLFq2nyyH3HMGC+Ke2gfg8yHHwHJQ+Px4SntbkJvSbX
d9TOh8cmFtp88z/NMGVtVnVc4WGs5K7Qqd1vs62Vxg7IQD/FbWZuJL2NDuPg9x+QNpTkYEXx62W4
7Smqd9aqA/cBMyNSeUvuk7yXujpoR8WW66cxlG9TDi46EbvLVs4AbalFzk1EGqTAqrogeBKLyBPG
JqIaD5+GKDyF9OBa+R213EK9QjRxButqwfxomQrVF1E2F1hX8FlFUqdkdKeAiE30XuLce7w8mjNz
hh7TzJOvMB6orz/DhjWlEIY2xoRSPBbGSwYPj3UFbH2KgjZFFXpk8GUQKatLysw4yMHCBKVKUbp3
S0GxQwQvgclOqAheHszcM/EZG2yKmirxmlsIFmt/WgqPYMlZSWeDF+ZgSQrPjkjr9aFIiLDVhx+p
eRNaV+HIy3YyeLdEmNgsMCKwOujLdsG8mOIKnK1q18nkdCQPRekmqzahdRuFt76/6ij36lfA16cr
NsOewbDJcLrAobRYMdmnqGmBjbPz7knO221Hg73Sri7P5B+4+OeppOcGcA7LJc36iIsukcEQcoAk
+NCF2zs1JEadi/yzjfIsKs25g5PpIvrGv6XbIaUKQZUrOUy6TarEEVzKDyvD1dxr3D+nJ4KPJZEG
mHUK6dNZDL4wkzasdD6WBL1E+9aYVwRjlbkR62TczCykirCS0PLw+TwIiU+W2rR6WKPncUOf5sqO
7JALsif7n3EbTuhQIXXAx7j/GTVYS8d3PYdcKrrDl1fjpO2XuqRIPwtCnCIkb1B3f/5UUl8kngm9
qW2Ou5CihO9S8Ywgj3+u19KdtxXSvW63rMBrYD//vDbp8skJXpifz93RuerEqMthBsWNCmw43eVH
03Cy3bf73Glsn4xqZoc7b11sfwBlsWdd6bvR/t3bkXONXO+EeE7iXHNR0ZACgF0/6c+tSbsbQ0Vv
rlq3TilBep2/R5pOL1MQ2rIKTLwQbKX7kOs3BPZWpKR3YWRcIRI8uWZoToFBjDdG1k0JebPP0yHl
Kd0A1kTOU9Hu86BwW7F5GiNaLntBeoC13aUCdY2Y7nQNMDoz/aGfaXLwFwdSTywgu4FEbSWy7qry
vehxImu1f6yF/DAiNNX2+h11XFLbWgU8Vm0eBlNxaiU+ZOW0rX3/tvCHpysbc+4q+XRc5qmYxV1o
PJkbXBZdJ1U9UuysmAqv+Z4X6l7EddcipEG6/NbUW8cfTFvI2ldLTu4FbS4tKd/hzLzS+3J2QSyR
PI/Fs4wC3OcFMWSKvP4A1LpMQepqgmtZid2XvkuCbBuTuQM09uPyyE+8gHngRyYXR0KuRnAfGSYr
Nr5Gokyk5Z8abVv12/xag/bJrbcwtlj7QfMBxvcY6wBV4edR/zaIQi+P6ORdwQgny9Do5VRkFvPz
JIKjHaM2UwxbHLUVtaZNEYPNJoS4bOZ0H1v0DKGBwv0Nw/GSjsw3hKYRGsUj2DMfxkz8DUMgKbW0
fp0mI3+7bOxk4qCLRLqIVIphgA8U59v+6OKStaqr4YqkwTH/qqj7SL8ymHM/H8+J7c+0cSMstn9h
AS31czBr45R/b0hpTL1xZQgn88UQjk3MH+FoCEIkoGdI9ccWgVQRisK/ajhG6zYAJS5P1ukGQGsQ
xxbvSVd1XM7PlopUKYVGQ7dICMWNREDiK90bR/6KU3t6WDEDWync6YpOZ9w84KMB5Y1PCzSil7Yh
vcGnRH+kmoHCoQOg/WIUmnN5UKfnFGcdwlAK+wbTuHQY0OQOGqv0SVlj1VbDdtd53Soe0sfYmlZd
Nl2xd7JcBvZklfMjiX+6oj+PLgxN0ukS2nZq/r3TpbtkaJ6yMbHVzP/LznXAYOh34JsxOI6SvriB
hLkSnEU6SqG18ch35lu/q6hyR4rpBs011s75ivl00eMRyQgx4cTTzEsb6OdxidVQtaBdue9ap1af
Je13T69VJlJhN1Zp9yWDK+Pyyp1sx9miCsMx1MPA1Jb3UVumaezD0WHnkepoYbVqtV/eeE1K5owV
QjhoEZHsgJpq+aySyh1lC8Z7uxruhuKrVnnkva74Cyd7wpSxYbJWKpGCuCTgoVhcmKpvEPgIB5NE
mVrdGMn72L5dnrAT7lp2BAOhCou7LsPMsIhMOyQgTSmRieVqQTooIriy0iiHHaKe0X5std+e0jfg
5MnnFl22jUdaGisqpCs58oYru/Pk3CGkJOnUI+ZbF2d9cW31dZlYgyFpdiSrUAQDtd+Yqaq8KGqH
EGgjk+xT2+yK985LdbpN6WCEDVsDnc4+XVzIJWjITilpCXVdd++6t+7+lj+t56/12l7vdrbNb7fr
9Zo/2Tt709i7zcZ+2vDL//2j037y3X6yN/z1jt+f+D6+dzX/Pb8485fDP+78i+PYrvP46G752m+x
5c6/8K/D1/wt87fO/+H+3L89vu1/7gu34L/2e75+7uf/hc+5v/Iune44heZ3onnDokvrhGkQbgE6
rhoJhA9y1nH1QxaRO48Pnv5yecudrrKiKpC9aTQEA1teNmz7o1ZOVQNqOGfXdQUSqhBapYC7itAp
rN+XjZ0bFIcUGSuki7C7WNtU6fpQssg8xknxQKP4jv5qQMb9AcrD7WVTp9sI+QmUZWG2gGgJIvfP
t13sK1E3+Zlhp0ns5t5bXZboF1KVk+tV1vwAgXDZ3uktpGj4OWh86NSsOTif7QVSrBRKFBj21KnV
XvTSxAWikN8MQnqN1O30IseU9UexBx8PF/azqbDWfVWrY9oSOzPeSRQb7LAb4a8a9TywqX7qN74x
dntgOG8GKJwrTsafqfv8kIDlm90MLnVlfsE+20e7IhOHJCUtbuf2t/9E1co9oCl7XPFRNt2aPlQ3
dX71a/oLlJX3TFcbOkJIuthvhSvav3+ajr823PFGuHJq5jtp+dEUAm1SHvOZkedVOvJMJhCakVHn
pt0qNXUKWAGUaz7WqQkFmS9tfg0MWT05MEOHfBiYHIMYFXlUgbbg8go7zwkhBdv1k4nFXiokszWk
qmPvhlK2zTsBydUxb3cVAFunHMG5KFL2Mxa60kGY9V5pxfJvfaD5E8AOOufGcIL+pBOO5jFNPC9Q
0eSxJUpyTtpJh1zP8fLGLwhyXlmzM5cCzcga+uLkY2el8cWapcpI2YTQKGkCVxJuROs2hRE0+1s2
onlWj+0sIolK6OgJl7ADwsDtpVsPBFFYm06ZXHEWzu0QC/EwGFNEnk9xcT5KL4n9VgL1UsLgWhb+
j8i4ts/P3DY0NuPuwAiIdMSJTxzEYIoTUgkVwF+7VjpHkwfEs7WrHG7z7H8+USzMkaXFXhygEDCD
nFlrVTocw4eJjRf8aiD1lbTUESpywu1HDc5fv0aULJ25wjGt8f5RCOAPi8MctfAdAGHkWpFeQv8e
qIUqbkuE3+SNCJBBDQ95dyMOm4Ke4OopqA4Aq1prrcX2lH9cvt1PqOzYPJ8+y2Ia1KgJvXDePHyW
Md/4zV0ufkO8w1a0Aw3furYJh+fE23tRByBlpcfrcbziGp3ZVniGugyiV2dzLbmHpU5Xcr1iOopK
lKiuFbzX4NUuD/TMYdQllQdTnzcwmPTPh7EFkA/3BPUyeg1/y7m2plfiF03Kq1IP/t4UDDGITBIk
EPuoi/NY+n2pFjEEqxTk3zt4XotaQyI7+eHFxbVL+/S8ECHoOLSqyquA8NfnYQm9XJY51KW8C8Km
LM0fSizD6mB9/dvZwwwBsSxS85GkP+790bU5doAyRyRr0LrtDsGQgvah+yMfV+QermQTz73Cc6RP
+QJIECHrvF2ObFmqUKPyHpCcI51gPhZUWHe+rAj9e9IUZQQxNfXqFZVI811VmiECXDHxWglh3I8O
FY9wR1O8/pZAgmHcelXR/0pEmhYOtHnRe2QAhEjdPNUIdpqJ4u0a5ELye/RoI3X1KdTeZJrSH8Qq
sW7YMkNDPNJ3L0VQ0TI4KHpGfrfIko2qRAMgwCCsXg198l/goo2+UjhudlE2tL88I2p29IcN0V8/
KnPZ4x9HYHFem6nrexoJTfp/hcRN48F3olzstxP0Easa9eqXyyt/5oKgyi1LOGbkqQyqZJ+XI88A
brdmZtnAJm1dKW6KOLZJ+cF6AqJJkPbgql4g2XhSo8ExA3qT8myf05pv0PUiydHj5c9z6tbrFBwh
EkDihazJkmfbqqYoCQ0BPYJMfVJVny7lCj6CehtNwRdzkq54v6d3E+OmyYeiFnEbW/Lz6P240AW5
FQVACaF3iGrjdz8105Utf3KIKRzNgQpCObhe+nJM5dBkbaQYFLEby5Xam6lhn5rj3+6chZXFtTRC
kTV1EVa6kV4j6hEt3CQjVTPjmvzT6fv2p9CJ8DeDwpNc7FFILEelDAGKpuX30KLUYv4sQ1TOyrso
2hnyFa/kdEfMWS2TcqNscN/+cTqP7gtiTAUMZcN9YU5bRfEewfLYUtvdqnhbynSNh/X0IVGZEQ4E
JU7yaea8Y47MiTr0IFJtmeS2JDtoV5rSr40JHp/siqu6nEWStlRU8B9FzSJvsnQfs1rzO9Gniwyl
j4dOmiFI0r2QV04MyB30Mil3TbiSAF0O7o9NasYkI1k4c2nThLmn6PG8nJYvXXQE71UKY3f0v18+
xWfHdmRnsRc9ray7SMGO6fXuLUwNme9Y5YMQr0159S9MKfPbSCf+fHd+Xi/ixLili6IAsJqA2ks3
Pv5r4zaVtNVU+t2uODNnR4ZiHH4VsbkhzjHu0fbwtCLV/nQAtqIfbssJ2liBvgR7TPMRzj9LAm/p
3RbJVZHw5SXyZ+lAfJHpnx/OP8LDR4ZJv3tVOJaFU6T3pLjBp2/FcvMv5vLIxjz4IxtRnCnghbAx
RAY1hXjvhaEDHuwZZaOdEVS2Qr/O35sEZTIHa0S9lrjIrMzUEObUBoXT08AjOJb/FdRM3b+kvQzF
2BVjywTEPIfHxhZnO29lLzCisHAMtNeC7qca0dksAZ1QPujjt71+H2pXRD7OLRvPimgQ2NPDvtye
RRBSwp5NCtK0HqSGyx9Kh/4aMuMkATsPjRwsZUiKG7iLi2MwteVYl3pUOOAxecaf/dDpoMYFo6+5
so/baKPgKZiulg5X7rFzk0rVTtNJiKPFvOTajMTI0HgSCkccBkcwwcyFr6Lx1s7JnCc4VUiiv1ze
M+dusbnwa0FGDuRqCRDRaeqIaoE5lQL5uQWQ36byKtAG9FGvxnJzTuo4jPwzr//YWia2wfJ1KlS5
sLLGP4Nx5n/lIdA0/bXyQ9jHaQlvaJsDt34P693b5XEuX77/2CaTjIDETAu7OBtZG3R1K8bo+iR0
AnpPlky7tJjY6E7Q1n7lYrtmbHE2pqnTIPjBWKf8sPyN3NBSEr2X5YouH/vyuOYfdTqn/4xrPjNH
10w1QV9TGbMp6U1OPlDN+Bc/H2wA3WiWjKDD4o72xcY3C4ufT7P4sxR03+X0Wh7j7BAArpJNo3BJ
mfTzEAqxUqy8ZNP3sZvodFkUwZVjJZ/def+Y+PP3R7OUwQIJIDflsrrPSWkfhl28GR/KL+paf9bt
j+I3tHYrMLIrcyMQzu8uz+HZe0sjA00SH+DLslY+eQ00Jg3PqiHC+E/fBrknZIAvGzn3mEJM/l8j
CzcB5K5Cvw9GFOu1NHaknuXJhI9DcSBqTH9cNnZ2yY6MLU4TtIpjqWUYk+n6lPLEUaUr++7snIEv
sPDxyXOfALiyLDQg6kALATw81VAvdPzkVYrqf2XHIMuJL0Akvbjr4efksLawEJhm0G9ELaMLvAsy
V5Lqa/mHsysEolHlosVpXNYoIWajEUfj+rPEatXoN1Hoas0vrYhtMXtRvKe/XyKuurmQCLzRsBan
yoICTMkMtnwxvjd1AnT+SixxboX+MWCKiwrEWE5mmpgY0PsPWIXs0rgJrj0Z12wsVifQ1bzOImyM
Ot32j3Aa4WhfnqdzD+DxMBbnphBbsWhrTEAFEUSOWu+K1qWN7LKVawNZHBgto9zZKliplHpNU9h6
pKKXNtWV3Xzu4bHI2c3AH0L/JajUEECN9/MlIJdrorzAeo37wo71H9m1Kt7ZAR1Zmqf16EaNrHbE
tcZS4aFmUXpOqsNicMXhk87dM8fjmcd7ZKWUacqmKZfXLZweNRNmlpJnm45aXY1foVh3Axq6e4Dt
IZxw6tR0IITCNXJfQOuGax/m2uQuPHpaOupMVbgq2hvh3noeH2dtzpj4GTDfRtyB63ezVfRqvl9T
FTupBc3Oy/E0LM7ySKVPnkkpHdD6b32V3odTvk7KzIE67GZQYXozg83Uy26QXtPMOXdpHZk2F6c8
IMali49B++HtMHwv4ZPrVzCijR08R8+XD8n/M07gsSbYb/I7i3FWZZOPpYcxQA/ejsxISlus/wWK
zl1UDjhrSas59Ag+55Z1I5Zjsb78Ac4MluCJ6GmGZ85S5p+326xcpeRVw2CpoabNjz432V2O1m/U
7ia6drmdGy7m0AAyaEDg9ZnP2NHuThAmtWD+4u0JhDtVwi/WmtsQotAGnoG463+Ogb4axRoo3zV2
/TPH95PpxfFN1KqpkTIpnFS6Rf8sKd8yb3t5Ms8cF0zQqwIaETqWJQ4t02GZHYSanEz5GLWuoK4i
2l26faNcKZWeHQtJJgCCgNzNJaCAWqykhQbT2OlbGQ6u/C3qX/7FWI5MzPfU8UoJuh97ISaycBW1
tyXIWGFYTcPW6naXLZ15jiBU/mcwiz0xVRCfxwUL08TrNLwZi2+D/9hF3y9bmTfyImoAFIE/TzhE
DnUZSSep0NUyfBMw7NlSZ1tO9qGs2gPNR1de13OxtCxRQgbsLotUeRZHijYv2PODeW/fjjf+03gX
bsYfws7fpVhrr6CVzr0Xx9aWYjNGDn15IIiFkxyCTXQoDsE6vDUP4trfTBttU22ar5cn8swDJTN9
iBwQPyOtsBieAb11ADUaPh2dyx0i3zRhX7Zwbnf/Y4H6+OetB1GENUgtFkThoRsOJvR8nnvZxPlF
+u8odHHhZpnCZPReh43xEYWuO7iD9J/Valx778E3Yf0v4j2qfYAKMKSCzFnMGZUzuZvo0IMFXhzc
KLUSGPLq9IrHde4gHVkxFvNmFK0CnwcBRKt+aVQgP/ssem+mzeWpO/diHFtZzJzqpS2aMowlsuwk
U+0corpoLUTvlnKXTY+XjZ3bClThwaSCPwQmsZg4ACFVGpdoEwdjJZNz02sYP4tgZUymdmX2zpky
2c50rFA/AkX8edcVijTRSc01BIt+om/G6FtrXBnNuQWiwcvgdphL2sttUAx9p9YZmrZh8LNSIOda
h/VGCJorI5HmJVjedUd2lhvBbyJYABLu7nBcSWuf5nObpNqD5q2SlXAorpUizs7cP8NalgWKOEy1
KmZYYg0GAXLZoYfQ5MqJvWZE/rw8VmN1UFfO71H/XPbbpH6K/N3fb7bjaVtELEKe0PkaMQ5JYwD5
eqRNEpTyZSPnrs+5aX/uhQHpubx4BNS3Pbw+HFu/d+up2Y+i9S9OKPVP0lfAaS1u6s9TpZlBl8oe
2aWgVAhWBicHuiGTuY1y61ENvptKemXmzjk+dPiACgO2QplycSc0BHq9P6cUygGSva60ZeEJYkVb
o4AYalei8GvGFjuhhF0borM54stWeds643BTQzo4Sqv2mlzMPFMnB+loXIsdkQuFacYepmb2Dbja
atC/XrRKUxd5A/gWadQ3r+yPs/v8yOTiGqoglx67hvgvy/KbOLO+wD50q6hovFzeh+eucfYIRSgw
fbq0TEF2E6G4L/BYgLa15fitNN4slUagnRRur2qVn5/H/xpbJiPzJh1zQ8ZY4UO/mGQH+HG2kCnt
QhVOD2P6JetDa5uC+Le4HsLIGcz3f6OUFxszEKNeh4aHS10DHFm+Dr5sT+Fthmzi5ek8QW0tLS12
Zetx6XbzEHu5+AgktbLFWuMtGQ9GgcIqOkORGNwP5ldR99zcfMVl20Q0IkDSei8XL/6gUlINbREe
9suf7OyGmqG5c7Ud4M3890eOfKYIiVJALAjnqg99BH5B2PwG/Hzl0jl7KqkzABFFiEdaZi+lWgwa
ReCl1sWX2ntulP8l7bx640aaNfyLCDCHW3JGo2xJliXZN4TDmjln/vrzUAdYz7SIIbwfvHthGJhi
dVdXV1d43091fphBNnj9D+ow46pCZmuAQC/sKGhsvQSXSuklDFdMpD8ckE+b6cd5KavaHAUDgpSK
4XXmvpEig83Lt3hJCvDrCAxtWly3DAecF7d+Yx/JE6xnLmZwjTtuN5I4jDbIv+bwWzECf9HpF1Q9
72ZlevblL1ZTeybw+uelr4YlR8IFL5eMUk/rJvce/LE3tgFql/8ZLLEL+EQ2JK3ZIs2hvP05lAwE
CzdTAEmPrxVIKqrbzNrX1W1o7c8rs5pioLSHJdII5cCUdmrvUUnZwxplbj/7Zzc9B/Smjwb1Wv0e
IiKwtV01/gzx1cYOrl3rx1IXgzo6ZTxwJwcePTwcNBGt7JkAfJxXbGWXls4uui4WojlG904lVLQv
sEkcMH1UvyQaj69IC350I4MqM/hw54Wt2D/t/LSyOJw0IgnB/ofJnM22wf4l5RftnztzSq6kfNrZ
BgAn8c/zwlas4kSYYPzWGCzU2AjL0uturLmE3GHYqE+urt6RQoKNp+U8Q5FJamaWCm9Wv6jpU9IM
gHz8Oq/Lyk13ootwfQ+NJIMwiByARr90lQGjzXSZOaCG2M4duDlfgiGHImXL/LaWUDAOc1adfgCe
zwPZB6oEkMoAc94q6q3Y+IluwsmyYakD5BDdAgl6NRuQirb7y143btETEcIx6iK9GNMAPeJRu+nb
EdgkB0XSDT+0EvyciFn+/ei0hrlDPDIiZrYOZntrt2BXqst5co0284oNm1hfNwv0B3iUqe4JXg/2
ucxwGpx7OYEK2txU0VbO6b2WLwSqKPSvCPHFl0J9l49ARXnGhXY5eNNe90Y3v5G+3Mufhq/Breap
z/Tf3JUHf5/UbvIj+51sfcTaJXbyEYLTgKICisAluQuuDJxijnI7Gp4NzyfACoz8dwvupWduiV13
VX9UF7xH6PRSq0AD40H+xkjAY5Z9LcfbnlbTYNxwIhsbaQlORBuBiqyWtKvJpN0wHWxghP+L+/ij
zPIFR4ZZ0DULpt4igZeGDStNsB/iQ5bQ3lfuYuUw5JfnBW6tnuA4IsqY45whcK7ACd/N80M0JF4X
7Qbt23lJ6y7qj2qC9xhyB7I2GUmNfJg6snqKmytb2dAlxXXuHAj+o2J8pu0iAgx58qAdMKPXOv/W
KowMyN/yeDepYGUezuu1ZRSCLwGJRtVlHb005aXzv22mKrfWTfAeStWbpjHy+60Tfofn71LO8te2
NC7Oq7EWNx2fXrHs1Zpl2M+LcQNtRrPshR0DveGlmkz18c7Md7l6beRbQjcWT4wzQMQZM9hilmzI
3r6Ciw/6jMv8JrrCf0BkXX2SnvEhgCCfV3axtQ9mooJHogCUs5bDJvLxVcTaQ7CLMvlKI1FhST+B
Lt64aVYV/FfSh1x2rUSw1nVImurENevCLZv/cq6OJAheF6T6rpOXu6y2E9fqfxoQbzUbWqzel0cy
RB9rw9pZa9iGkX41nc9zcE9rwpgy+6i9JlugPasuiWlZIl0AcxyxRghDhVWZ1cAZVh81hWqNDYXn
bRd9KqWNo7t6tI4kCS4JJNAOUvHFWzRPsrEz5L1TbnmkdQP4o43gkbRAjYp5QJtBImDq95LW7sG8
UUrm2aHSqEGyg+FWo93yJcm+FjBAdRuHbOsLBAc1lRC9lS1aNrBDaj/zbuMwrYa8R6soOKgZfB8/
GxcN85dgeHIU2Fwf/I6Du8uaeE9pb8MaNwxEHAQ2ZqhJ8hCFgviSkrbnz94Q/AyYWei3SlFbooTD
ZQ6grMNHg4WQOJKW/XqLprc+uTa2ympbkoQjpiVFO1jNImkAB0q6iaQQhi4XALhxq7li1ftp5IOA
/qRBT2yZqeapZViT0yzbr1KruoH5ozUemq128NXTdSRGPF1qlDbBkqmZre+mw97cmv5Gg8qqaR+J
EA5Xa/dKZy0vx8H+HLa/J/3q/D2xpYJwdIy4MrXAZ6XUHHy4JNjBrKH5v/83IcL5mfTKBsEeJdTe
3MFACcvQQQve/ich4u2ewefSkifgXco9FKv7WTJcK/pbTJL359uf/RCv87oH1LZZ0liK9SXUv0XB
IR03Wh/U5SB8uLuPZAgHhcmvKk0WTSzFdS6HzDU+fVMf4k/wbt9Xu/gVhqBdCmDOrrn9EoDaDEnP
jbThUlcP69E3CA+ByqYD2V5ivlECZ7d/iRhJrwuoym4VZ3TP79yqez2StZyBoyeBFKlhYlXICsrv
vjrt5ip9kWNt1w3yHtK4XVVlF4aZfT0vdXOZl6NxJDb0C/BZl61sL5RbBQwOd75Q98PvzIuHnXk1
H4pb/6be5y/yxWPwo7l+OS9/NeI40lpwHi0QIOm8vJmD4ZtefpG0+bKvzYtUgUu6NWGfSoB/OC9y
+clzhiU4kyLs/YEpYDSG5p55DgeAc06I1G9cXxtOxRacimXmtTIuqqnTlT3Ce/EK6fx5VbZECC6l
rWdd5s7HPmFDGp/y9MfmaMP7SPSZ5RJv4UmzysIBJNuLb6F3OihPkUub3ANBKPyuwZ1xgO+yfFUv
/Kf41XyV3eFSve88Z/dFO2Qw1fxviyqWH6rclqYueN+857R7cJonPdq4bNYXlYmRpczJ20GwjzbV
hkpeTgS0HW4YA8/3BeqD8xu37lj+yBBsozNVfwQGAzedTl+irHWjUb9IRt8ty+Jrrm/1payeMhpS
ZFB06aP/MFoK4KKaaQQdFmNMFTjmTnfR19GuKq/DGOqcDbNczxBR+AbvEHAsUxwzysy8yUZYB7zs
CZhLEDcVL7plsA8yyAf9HmT/86u5eqKPxKmnPgyKL6hjLdSL5K/6dG1XVyFIOPbVeSnKlhjhNgCQ
JbeHAq2kS/tx2st30TVQ0ulr+a12lav4EF8nD4bn78+LXTXHI+WEe8FIUrpMcqS22i39jPL4Gkob
mi1u4sMRZ7oZpA126yMEHQSDJtSdpNaa606+VJI9jJ0whO6a4KCDtT0nr/9BpyOBgtevO1VKNAmd
UntSbwH3Hzy/M2jGkactOJ/V5TsSJZzm2S6TeITj1+uc5HHOQy8KrJt03Mhnr5rGkRThPKsc3Sbo
kAIRuq1dD/pDJt8bW4MwH6bw3+OuIzGivzf9IhmdpblxXkbevXcG+RC28/1YvPSFZ0c3jNVF/k0P
vnjsafDl/ae3tLXMYAJ8R6FKWM9Bj0N9MJcCGJUpbbw1pm/mlndctccjGcJqArdAdx01iOW9Hmq7
LPthtd/bea/4vyp9XxWX561xdfOOxAmr2khBC6M9Kun6mzHBa/dsOjebibflnH44ZMAjg8qrU3Iz
hYWzp9Qo8mXvmmn0+upH6G/Y4KqlHwkQVm3QoZguLQTU7SHJrjPtH4hUzq/U8hOiDqSHNFC3uR6p
zJ86WsbUpdAOcLSwZ+ZPZdheQwar7OcuNq5bxujuA1lPDqreZP9hi+hGBXARgBMaHBbdj6JUdcxH
w8lHHIb5ZFmPdCGO6k2ylUFZW0FNBT4S4G76ecVemUFdWC5CbTle6s6P5KvAmHdSrh3Or+KKJdDn
yHD2gooJppqwio1hQdNkG6knM/3uyaEvu2lZbcWGiz0Je3UiRbg3eqeyxs5EimRMD2WZ0SWWXlhQ
PjSUakxqNeeVWlk7+kE0ADKY07PBzz3dobBNU90erRTk13APTfVPQFk8U5I3SjOrYoAOBF6P3ntH
fHkCA67I2WhDxB2XQHoyNqPUD074H7J5pPNBDKT+DqyEiM1kRWZm6CGktb6dG3u7SuIn4Obe5iSI
95HW3WY+pBmx+VrQ7Ov2swktaAZDYAvd3OhXzlXSGH+LE4vvX4Z7IV8nk2MyO3y6wJlRKtEM9w2T
twA5hzEU1/dG6ykJ1HLP5/dyxSGaCFqA0VhQoKlOReUMoodNEmceEzIMUXSB7/k5d7QyJT43dQNA
8ob1rB0JunGBTMT4FZzLqUTFz6QaQs7M6/qxd2GRag5tWTQbOYV39APxTCygfhw9kATY2FMx8tz4
dTFR+oUWXJWv+3ofOne5BJfZIUh3JBwOtXxtQmbd6D99ex/qX8P6yu8eIGk4v8If8PKX3Tz+EmGJ
kziIgniEFz15AQ993tU/ql3lzd4/3QFQa+kqvDUewr297y7N+2nDusUzpBCU48MNmVO04LULNxF0
DH4RwIzn6v33qJBh2rUuJK3YMCLR/7xLMcnr47QR+A6Uf+Syk5Kh/jEKA69slJ9tmR/8cnoeJQsi
dIZ5yXnaG251TS2M1gLFlnZbEL5ON3fu8qmXlCRgdOw5L9v7MLI8xdxqgv7wClhYFxjoplkdoFzg
hoWdS9WxzgqJAtLNW+YmbuCCw/rz1dt7jxvb9GHkA0lLsABWLCPqGrJOFQqZCfKh+Ak99VDvQIQ9
HG5JebmAtZ43xveVOT4WoiDhWAyaOkL+7ocehK3vdBo1lBqxZ+41/qah5PJ/xp+bt7fdnbO/+3Th
Xo2L4oeHn7p7q7vVztiXe2P/033QXZJybuq+HvafvcvHX79utrKPonsSP1fYAUjgk6AOWBfJ6mMv
6vKIHERZ7NUgebKMQdm4cj4a8rINzHTQyQ96hibEVaPCCOMAC5cXd+M1rIQXMvPA9lAxNNhegMK1
se0fzRg0eHBHmZpjkhpfdbrrZacyIA7poAfp6XVTyczLTcNNqW6B/IhB9v+v4h+1BC+Q+pLV2hVq
hbbvav4bbKZ7WqUu52681ACkJ3RQXDM0dueN7YN6NLUt8O3QBTGNaIgIfHOgN5o9VgmDiLNngt5q
JKZra3+Zw1GQ4rBtJoCbzKVrwn0CgIsDbjTMWkNza9Slq84JVPQb52Y5FifHhtEo7qr32wTqqQ+5
KPqNZS2njYLK7KUB6SiucCPuXVktVFjm9/HWJoP8p8bQzUGnpTV6zH7/EobyRQNiu5xaf29zjIUC
VbgAs+BoBNep+0ZTKQsYWExaz9Bq+EJuk/Tt/M4vhnuyXAuXwpEQ9VSXrITgKwVn0RuX1hMlgPe4
AV5hABIM1MLU/x2O9efzIj8kojBy+LYAbcON6lTChPXro3KAi3SMwA+NHsNBvdDpdR1r+aeiBI9j
0kMWLL/C0QvmeLWL9GTDQj64DgcjJ+mGlRBGfjDDrnPStOdZ5g0ywxIU/n46uWV8rzR6pBTYRnZM
Ok9fzuu8YjIcLPisgFqHl8EWVB4H+N9jEyyQOlarvWkw5gQwXrQPBg71eVHv/fwnW4p+ILshzWbS
l+DtdEvDGACxvlEioCwuZgVY5ByO5fnFT/vLJnnpUmbggtvekm7CdFlqGj+fp/FgZvFFmchXUndf
+/9Y1pUxXG182MrRZLqL+WNAIkhViMHHXE9DUulm5M05eEhAVcfg8Th5A+UvoBvZXTIVkUl7Vw0L
diSZXXtZFCoRV6pKe5nxI/8yi+wgvK65GSYXODltB2Op+jhAj9rv6n4q5QtFGqUbW45ynSAc7mOv
GAagJaus0t46K4LIE5oZxoPPq/bRpHFtCzAugTnQRhyo0zWvDV9OJsoiXgwPtabslNCbzSs593o6
udV8RwnJdQhs8w3BK3aF3GWyAJQqcD4EH8HTI/elEsLWgCOkJcauaKRdYG2ho7yPagg2tdwN70BY
DKyLT32zGR0jq3MACtOlGy4E0vPRsb/o9T6Z9zXot220r/xrLTj0xQsvtNH+XMuMDH4vyxt9IQLd
j90nsEnPL/uKQfHelHl1cqhgBRFW3Uz6yoiGMvGS4gB/u6vgts5L+NCYtdxZxyKWTzgKmLuxAnW5
QUT5k5EHPfeiwu2vp7fhx/h1C8N5xTEZNClhP3Cda9xLp7KcuRqrtECWTaKXLr2h+dSqzHg2u2aL
W2LNboC0lFFvwRM0hKs4oCARRA4XPmzYl61PzSgxruzib8FOlp8nZgJxF/PkTv4Qzqj9KMl17JVz
pt2CgTvvysEnhTj3ZLSjwNy4mT8EoYs8cJ240ByamcXLP6nnXmlMeEKdML1W269BpF4ExIb6xhTc
yvIhh1wrFEFcJGK8FKVJrwZRg15Tdc+N9bP1eaxK9vN561tTh0CGOJdJdibahV3CD84hoXPspfE3
xfjV9xem9qsMN0KAdSl040HPQp1BBE6IoAYOu0iNvUC+audfM8YXjA9R/+u8MmtrhqsC5ULjjUtQ
c2rdcdoS3PpO5MVE0gcpMsiGVnoUuU4UFxtZ1zV/RYcNqaLFuD/egTEMEwUdFrHHbIP8MmaWA1RL
GCuP4yTDajxBqqy6sqTKP5p8sC5yWHW/pFEw32YQX1sP9ZiSm+tnXsoHWuVkWHblxv9FomJ8nsMg
/WlZjXFp2TlNmlNvW1/1uFC+//16AVQtE6owkUgK+XS9qo57apDBoer0aeeHsL87xaXjb5UF13b/
WIxwg+SqzziLhRj4YS+m8ZK0u2ckCf3IL+f1WRWkk7YzYRkj2S74Akev1HLWife7zIL1LAdH5lWx
k+oJHFjt52yGBAbnJa5YHGPe5FLwP/DaiO8NQNiUyS4jsp8mAzRQU+tMqvo0+JwX8yGEXsB7uX7w
3KiHBzrdKK1Wfb1tQ9KSeq25TUdTiqpeT07nMNAAZw6Ipl33+7/IhKsG8lCeo+K93/q1PwUWMh2m
zKMes70qlce64NGYPSRbibGVi+l9oEuDOMpYgOBPNYTdwjALLQGLxzZvZILErGcqqfsdtTD2Wf3F
ed3Wto3MCtG5DcDzByi2yrehGjZg9w5m+1o2gJO2jb3abLiIFXME/53cOAh5y+tK0KkzhkRypJx8
f2EeliQCsF/ukIWNmw8bt8XK8mHvPHuBg8fHigbSOLGGQxljD7jufp/LvXSHE/kx0i7vxjCk7wdg
6TfyIyvqkSmHvE6BMY/srXCsJd+WKlW3YcweqFBXjNTLEpy22aU/ZA/n92tLlBC22LMWkzoASzop
Xko7dCFJhxr+LdyqnazYxYlKwjmLZLml2I8c+MZ3QdPsrTa67Gb9770GjxT+gJG9gLsIfkqO5Fqv
FX9ZOXvXKfX9AhCVR/WGla/EruADQB3GPCaOQ4Re1fq6iOOuSbwifh3Mmgf+5/PbsrJcBpiuFEsW
yH7YY04PbemXSWgWXeKZ4cBJzS4KLXYhWv97417Yw5i04KUJ7LtgaLLRgCYFXJFnpcUtGP3Qm8jX
Xf4LsiA3iqa/35yTU7vY4lE4HulSTPzMqdVq5zmtSw24bWOedrU51Rut/SsbhCjcA6CQPHxEePmo
LyL8B6KMSrqyJ+vTpGwRT2+JELSZjLAPSh8RdTk6T3NQUz+aguDpvCGsnM8TRQSDDifYaGcHKTbN
zTO+RwcU/UmTtt5KK24OOQu9IIRU1NKFaHWoLXmmJSb1okr/vPD49I5/OavhvpqSO02yt/I4a/fu
kTxx7G6ytTANfMBAnbKB2qCmvajoA8sN1Oqr79sXFHMOYZFsnNtVqdRwl8QzDxvxzTmkgdEEEbh0
c5FeAzVfpv+oUBxD4p5pCoDbG+LWHqAEL3/kLTZ0ZPHqkFuNVCEv6FXmWCZXagyXN5AXTJ8H41NG
ntiY9k68P280HzCaeLqdyBXcB/BwgSxTnQY9fz5o4YVePU7a86AfWrQF0qRoJm+O8ouuuTK30g2r
lnSks3AuTF/KuiBDNlUlLMc0XHmUHqY0uAMcxp2N7O8T0ye6CidEHx0ufiCB4cS4DZTMrZrwwhzi
jcTc6jk80mqxrKOdnMs46OrFcibH2Y9G+21oOtjYgxjau3m3sX2rwsiwQvRO/gJWv1NhaZsGfaOT
ym0NqYQLoXbLyvqZL7m+yH+OL4vO1afbvI5cTb6SjUMYf/dN0+uDt77Y8D8rpgQaACQ1UOFoFjUG
wTHIdtHFqT8Y7lA72lM+K/JSPTFuRmOu4ftzWrcr5tRLfJVbJM/Cfdf5nRt38bBvtMj+L5ttOzRe
8h/NdYJh9yosWV3ZkqOKmn8yO7rmFg7c1A42LsbVHTiSIxixZjOs2jnsgKQqO3pXPKY9iAC/Rf+p
5MFJIBlBjgXwYiEwCioivXLsOC7S5Lha4VRu5hT/4eZdsiuAHgJj8iFpT5ZnzORwSKEmoaYSlLdG
6t92rf1y3nDXVo0nDdAR8HmTAhN0scpeCiEIwRpiM382QaK8qv2guw1BPnoxsq2ex7XEremQbIM4
ibfNB9sM+4gSSDSlXiolu769Ig1S9F9NHnPTdSeloAzfpUBF+Rfn1VxMXsinoiMelvQY+HOOcDyL
ITf7LpC5K6WICfhSPyTNJLtyYTQPdnsdpi9jV9Sutckp9tG1Av4BNAcYq/QEye8MT0dOqHKYP6JX
xnCDxiElPbfWrRSOb1KjqfuETLubdcwlQWP52g7ltGvjSfeaJHoKNO3boAQvgH4n95I5zYcEcgQ3
gJh7o+wlfiFFO8wLqN8FwhFeH8ECtMinnbGMCYrU36kFKZh974NF2DnDoSjGLT+5hKfHG/H/0qCW
piAFDqZob1rfpE1sEJuUiq+5atbcOr5m7cOqqL72kRlfgCfyqQ1m657yzl1sQ6IRz8nGC+r9sfnh
KxwQKzEH7F5s/vBBDRt7n+f8WJpD69l9pnHBm5n+LDmxumuTrg5cgDrz8KYmi+rvozhZ2jVyZb4C
KKZ+HrWkm91WsvTvdh9ou4SZjc6t9CxZcGvzkDQ9v+Q2rdk8F06k7HgehLXXkPjaB7OZfVHNFvr2
tlCe5VaXflc5E2lOLKkvhu9Xl2kL1Sc9pvNtGOnZi9RB1egGmZ0+dEE9lhsX5eKBT1dD576AM215
ni9dZad3lxxZcj/BbeP1Kp1+g++O4zd/3po42ZIiBFa+k9O9lSIl0m7C+HMH/Wyy9VwRvRmDmdrS
iUD+G5oU0gynmpQ0pfizgwzQEfI5phYdgMTghqG64Z0/HppTQUJskTi0DykkPL1RDV1d+hlUd462
n2u32srOiJ4LlZhVILlOUoFeKTH+lfyOkVMrwHMNeyP/1Ee71vrcF/cclaTYWdlGHkMMt5fzCRHj
kjdmWBJeuNMVTEboxdV+ebyowWOmWg+58ZNx2l2i1C4ccBfjFl7IhxvhXSLWJ5vLVIYm5inj3tSH
zuJZ0RFW248aPd3da249U8zqnMdI3enmnb45LfHRGtETS6GRkI5aak6neg6pOhlWyuNpCNvLUYEI
vkk+mbW+sZzr2i3Bgg6uJ+VK4bket21XDzraFfBIJtmPZmLU6mZ2SPl7VOlU67rPGrdU/vK+e19U
R2MnqcxQAhZCQFtvLd9cInqz/TJ3n8fyOohvW8lNpC9yTSXocP56/RByLvII8OjrXlrCGHg5Xc6u
6MpMDWo6GdovWb8b6ehNaB7et0zpx29A2gRINe/tckPw4jROXdepXOEcxmqYSwMti57dtIfIGi+H
SdnwjsunfxCBfiymyfkTEy51O7RqmrODDGCXzRVwnFOVeYbpFea8IWrNKEFt/leUerqKSRFQmioQ
ZQfA3lOtoz/ahQZ1wzi2NBL8fRDD7cDrnZhL0QGreRiTNycriMB+hd0WttaaP+FBtASYOJQPgHxG
FypUfJboX7u0nCcHHF3HeKz9z50MuttWef69d1XcLBNPQnCu0fYgOhOlgi+51vCWeejOYD065Wd1
Zuf2UvXY+C8O/C/6XRd8n5bRKDq8fjflfWiBwxEfbMi09V81wAVZ+TmdL3NzF+XZ0/mDsrb0x98n
2KtZNTQNBAQekXIdy24/XdTWo9b8aKONEOdDRW45kbhTKiXvTT9ij7hWgzkTGqxEzQ1Fc2A6PaSM
vUFM1iaPlTntQtJrSZvvU+LeLv1WajeFD6zQT0O7TsaX3B4Zx/dk8xFWzfNr8N538mGTjj5NMPNO
LTVjXBahygCEhTk03vcJnTo7zXmOswsz3vXJZSHt0iADiGXD+NfOGJzxxH00FoJTLTj+qopD3+6p
rcyh7BWgv/g6jUkbB/njpb2wt/8RssQpR1F/0pROHiQIGZSvtIkb7cHKLrTweTAuM/8Tb57zK7r8
3IcFPRK3WN2RuKqajCCaEGeC/WfDyqrdjzT5QFJ6Xs6a9cIsSVmF2gr8p8Jl1k0SJrfkbbSk9+T4
qp6fwirZ68r3NN14KKz4Da5LhyI5oIYwRQjbZPl6nEU6oqL4sxnUbmbVblB8CmDk0AAa3VjAlf06
kSbs1xCrQSrRDMIr+GquCncA1CsKddfkfaZ/04KLARrS82u5YocnIoU9iw1dzY0ekWqt7eW22w3F
nbxlGCsbdiJEcDfzQMtXXSMkADqgSq+Jg1lW1653/VYB7L0lVzDChUSctiWQnhl4FRTK8lhP9WlZ
w/RzNF4N0X2ba15b7Ixgr+fPEe080Ag2+a/IvPXnS4sGy0E3SYdd2B38LldtcFH76U7p9vWgemPK
2HF/QUQBA0sRfhqcDT+wujRHnyssDf6xy8HYxj/2NMXVgafUB6v6MUj23vp1fqs/wuXqC7H4n6UR
orHaHjpnXqIUv/pRGLtGeo20C408XBJeydO+ji5K7RYoGbV4gDcqgzqvUp8c4y3NwkO5dQWtud+j
r1FFxoFGJjcoy3yNwzInns74OhwoFLGb/srMA6gd37p6PBjGQ57tBsaxz6/GirNCPCMRoM6TnBTn
yyRyAs24hKZ+9TA6z+qce2pxPYYbF+Dq+fojRkRhlmZfcpol+5s3b1E97Oi7yqutea81v/E+6qWT
ZzXptD51vCVtK03PUCOF+qt++sfsnwH9m6zrKvhR2BeRfDi/dGuvCQsw9aVZzV6aroTIrYf1axwU
xtlIbHtd6KbRF6vYp/71qM/u6LzCdaq2hDgbW/ZxUIfAly4vG14e5oV0MYdrZdJU+wVZusxtXrrv
2V77oe3CX4UH+xQc4wyA/Ard4rW9s2+mDdkr+4hoi+fo8n4CC/l0iZMa+B6rtrgI5kvb3mXtoR/3
55d1ZRcXIvcFG3yZRRRpgcoM0OoqoovSrBg4sC9M+RBqri2brgE0IC5zq11q5QgcC3yvQR3d16YK
KEY5+piNHrtpXILSfTV3t7G2kdpbW7sjxd7N6UgOlMmBrS/8GzYsmLZFMom63dYZ2BKinm4QRBww
BeK5vXAgtvfhJ3wd6o2ZtRVnbZHXWeZEGQNgnOFURmJK9DMm2B801LdN0XlaFd+0Q7QvsoBCXbyx
bivBx4k44W6IGMMLJBmbS9VfCYxkkaq4qbSv7GubtdxC89iSJt4ORmepUPkRCZi7Ov4e92SU6kvg
tw31MdlqZFq5pslckfbQcL8cajH1aRmpU7Ut/QM35W186C/S5+IwXddXcGNeOZ70JfL0T8Ft7sb3
EogOxR7g9tsdDsdt9sFGjPfRck4/RVhmWfbNvLOk2LOaisfGdasv/G4b9/zHs4YQplhJCNJWwKTf
qekYcyZ184i+KhAcererpIhg8sn6a/iIJfW4dHMyHWVCvi6YaDwHhVxGyFGU34m1J401V68LklZv
PmbW4IXGxgWnLQfrNOA6lSgsH+/qWPF9JGqfvkWe9tbsP8dX0aHbP/903PktevqZNfvIayDXc8sF
Iyq6Ld30uvjMmMJe25PaO9gbnvTjOT39JMGUU3kolClbFtvf1/ll71w37VfH2G1iWn4o079nev9d
bjpcT7fVciD/yRczniHBIsnr+xHo0z4Vay2OLyInM4ic6uKXHprBU6jAn2eCffF8/uL4MAYpfoVg
XPKkBMOwNOMMIGKBCBR6zr79kcruw7QDV2kXcWxupMstIvDVZV7KdfQq8xgTk5d+7dRaJpN9bqu7
JmeARn2kJxYIwqre8IQfr0Y29EiSEOBkRizX+ZLnhmdy5zTwt5v0BoxuoV+Gw2uvP+rtX/YJvi/p
kUThHNm6r9P4g0TNOhTDflZBtB8/+eV/qEQtqv1b9RC7VfUxzMdpqUfIlscYjAH+YN8HLrmAuvvt
609y9Dw690q84fTW9+5fsbpguH4gx4GZL/opuzh13Fp6MJ197uzlLRT4Vff6R0ERf0gJarPJCiRB
zWekd8P8oExvGwdg+doPPuhIhnD5K5JUAnUQJl5j9BAFQxbTuO3c7B0/co3+Sx+70nTVyxtWuaKZ
qWD2NBTQkEtD+Onhj0Mt6O2ERuM8vrWUh9R4y/4+4iB7eCRCcK4R7UjxMJGjSvKHVn2o+y8VUPrT
J7XbcOMrKctTSYLPHCvKx5QIeYi+Jd91eNkZG+5fAm+4AMn83qWVVHfD79fEPJ+aa1oKf/+Wv21B
xH/E1FmqTBYFQO5JKE3E7twJKHd7pGuE28vVaFU50An8vUrd5KU4pDcABs3X4++xuVA3ovuV03Ai
V/AvVUeSkvnlJap6SOXPcQVPs6fj0OPp8u9N9USUYDR6TymoNFlnO/3dSm/mP+HgFeVEA/mdUr0o
8R3YlxvarcQeJyIFI0olXc/tGO1IJw3K2ywfauc236r1LL8inMETKYIBwY/ZzJONYo7ya+q/a9LO
d56q8CmF20jdqGetasQsvrpM4pJDFR6gcjc04TCQadRJFPRU5aIG3u5brdvYrdUTfiRHPz3hydCr
WtIiJ5g/qcbOL5/7rVhl+Qlx2TB4PMiSJ2d45VRE3tphofr0C/mgzxfyb20r07wuAPIzxpbp5BGf
lQx4pyARpeigaHszUT/PRrHxLloVYdDUQmWKgUhxZDkJ6c9D6cVL/SrKJzP4LxasHgkQ/HvYKuo4
08XmGdmjTDFdTT5Z6VO4BVG+tt3HYgSzquOq56ZCj7C5mvMXq6JxesOi1jzNsQjBosKgCcIxQROb
gcnoq8OQJIQGyZS4mxRDq7tCS+7CeUd7rjivbif6AEMU9TUjul1olZq/J+DBXQOd8q8EQZmEYKUo
lqpyy5VAHqg0NqKw1Q05ErD8+1HmAI5kcnhLD7MUfon0Zw20rngLbnpVhs2wJzBTJP1EDJHAn/Mq
GRcKofGTJO3s4lbLfp93+ivhq0md518RwvWS1kGT6CUiyuke8rrO2cHs25d3lXTZldUuB4flvMA1
X8wQCCQINO4xgymsG90NMBRqZB3D6aIymx3M2m467STzFv8MH/SGuFWjPhIn6NcaTmgNSyrXrm8H
5TKyXixtN9WXZfIfIq5jvQRnOfR2BUU7grrxmxkfquiboW+Y3KouFLEWsrOlUixcY3blZMDtkZDX
yueh/BKFV3qwS4vPcbwRcW0IEvvYq27osqzC8cvTZZ89E7XCHtnTl2VudKSuGvgfjcShsYBZlxZk
APKK4avEHHddR3tna6Zh7UZmcsYAOIp4FdrY05Mql2oawwGCiWtMLAZubYPb/eLXGxWyVZ92JEaw
NKWNYyUMEKPKj5L0Vm2Bs6496JlooUuAyRkdWD3hCihiM879pVGgAoIFROIbO052WqReKuFwIw/3
Y57TS6KCcJ07zUaL8kpJhCwByLDkmZcmOBHtNgalybLbGVd0r9xkB1K+O8a3KNwetNH193SSjRsi
P6BG8M49Ebl4kiMPi6eAHLVBpHrIr6Kn5/wqaFzl1fGqXfmb7MEhvFcelW+aJ+1qyd1i7lqzGo2w
B05BChc84E6lt1rmaHPOYRvtT0WSukZ8OUj0fF2dd4drJ4A+jCVAITNri+SsYdtrc2NzAgrloPr/
9NOnaRNzb6Uowkr+EWIIL+o6m7oqsxACkjAtNDvVvvOZELYOjuEp1HPzp9g5NFvgAWsH4liqkPoJ
Jo2i7SK1gcEFSrpSfz2/dqtbBGIKe8TAGv0zp1tUQ6JdzkvffDuCzeGB2dIctMlXK6+yErP1jE52
tgAe1u5L8CXlZTbdNk0xchk1ZgUsE5l+q+eTq9tD3LtNKVWeFbX2wRhUdVc2ZXQntT65vSlTDueV
XjWYP0qL2REKyE1iL0pXxffMuqrsr90WvuW6pzmSIexcNfR+Vc7IUMz/I+3LltzGlW2/iBGcSbyC
k1SSSjUPfmGUyy7O88yvvwvV53RLEI8Y9q32dnvHju0kEolEIoe1tiGImYZaQ/PJXdrezUgRNyAs
BfyJ7Fxf2NKlA+QHzLchcmMl8vPdTFMBaOuYErFUhFKp4lQ4dD5JqZC+yGs0V4uWwyqEyPAjy89P
0omZ0vWEYD4hArr1HOdOIGBwmDWbl5pmrIQgizt2Ioy7GOYiT/2x6nGblneTarfDc7I2k7WoOwwN
wIWggRLgDOe6E8BqmebpgA2rcq9KQF5kfuBhjR68AhX0NXrSxTPwnzQe6h1sPC16YLCgKVIfQ/N9
rt8CMt8DI2kn5iZihYTm6lqT4fJ1cCKVM8o6Nys1nbHG+SiGVvCQ9xZLv9wSZ76NrGgbPBHPdPvB
HuzQ8W+L7dpLb9GfnXwA99JLg0qQAwkfkKF1joWt/Vrmc6GKDEd9IoK7dAxBzIQxhmZHV3K1x/Ap
DO3eVm8qr9xVMZ1Dy7ixgnfxrabEXpv/XTYiDeNZqBoAsIlTcJaVsaKHEK7GX8qMwcyBKhol+bO2
1k6/JonTJEqHY9iwE9GJNw3yoaCDUaL7vkdt+f0vnAoG9lHY0hA28RmGFv19SquPyPyge8Nob+vK
6s0nNPj2fv0Xx/y7vddQcJmbPI2OnphTpGTMPrUeLEeDU3XIBsgv1xe00Ees6qdiOG8ShUJcyDXE
CBv/UHwIDR0fGOjRfrC1O7QkZmsdUku+EpTgImJPNIGjy/7ctxSilgO5f8Jb3fiIla8RjaGVf2z0
lUTNkk2oEmam2KCNdIHY2zXdENQhdioQ9l2wFeXbdNjJxX2nr0xRL0ZDp5I46xMzrejCltmEVHpz
TXZxi0YjJVdsIpedLfWApSwqTyYJiMaaX6X2dn0LFxWKFYqYrkE8zZfqu9qc55YwhYLti4DsI6ic
Fr46+LouZ+neAQrVv3K4+NkUwPStxiI0au5ibafGrtDY10V8dwvzKcJTGdzFAziTeWgkxOjivX4v
bcOeyveYYQSI3UZ/bA1bePYDOluRjezFSrywdAudiFa4oDYZ9VIJ2Zzc2L9OBHMl4yYeJ3CnfU2o
dMrTrahsrq92ceOAKYBnECBHQKF+fhIMkBAA4BMKzVA1VSdLl75C4D7Iaygxi0cBZRvA+LBeJp6G
I5uiTo41GGgyb9DuUEZPAuZOy6O2lhdfXBBLwmA9CKF5j592QVMEsYyTkApbvf4ySf9J0sgS62rl
dK9J4s5cnfrR5NeQNMhAaXPV7FVpDAsdwCtGsXiDAmrw3yVxNygyPWi/9CUsqTIPc19QRa+tPo+f
y0Z9qJNuHwHAfwyf5PIlj8I7TPoAOG52BvNdRf5hKmtnBuqPUcVbtQ+3f2E/J9/GAoyTB22XapWu
Vvg2qbIb4pTqQQzxdH24LoUd64sjyQYpEXICi4fPeAcVGWSpRwecOf5Iu6++t2Zwt1Q3oNEYfl0X
tVgUQ1nsX1nctoYZ7kG8nfHEc/I3PNOPaEhtLNMOWhvhmI1uXaCWFD/XKCGXIjEwIwDdEAE8wxM5
V6Q6xdJgJuyAjMdCOjbtWoS7aK4nAridAulIOSUVBFR6asfKfmoBwam4/d9k9U8Xwlz4iUUYctFn
egc5WvQjymaqIaGR/Ly+SYve5GQtbK0nMgRVCKaUyZgAoxYnb2MZWAnQIOPuwVxrhljUG8bFQOiD
Kil6is5lDUGPPMMEWTUm/CGqoaJojWvF7UULP5HCXWxh3QwoJsHzhziyeuy0PsaSnU68M31XXUO8
W7xmToRxN5wYpIMidRAWiQdgvRsNmq9dIj0BsbypN1X0fn23VjTIp2pyPAFkbfoODt66whuR5VKe
AtG+LoU/QCy+YkDBqIkBrwRjR+f7lIKVXpCJCEBu5aktX4f87frfz+8Q//dzO5RnTahmIWankNVK
hBdDfhrT+zTzNNMugzVvwMc5vDBuh9Q4V+cSAH8UvfFigJZfTCMgxbByg10E3kwMKLEkoLah1o9T
e64zuWl7FHxklSJvSVXjRUt+KMqzkI+00vaJ/FwNu6Z3Rf8gJ6tg8gv7xVArkfQHehYDeDyXnRt9
Af8DNydL71Jipz5gAHrHUL8MzQoxDtAMlqYNDhme/aRxfXJYRcr+TkSeXitYPj4BwPnAGwdcMG8y
gl7o5thjTN+YStDV2okPJsUIHYlOiACoFI5dmLAXcePr1ggqW7QpjuCV7BzwboPnSEaRL9xUwBSa
fJrIg9WitdJ4ysfHobYVPOhFgc0kh+5gqtbk+7SIH9HjOeURHc2a5g3yGQGGyA9t+SNTfzf1IzGP
KvHiSfQCYPkDMjHNHjvjJs/XYKsu0mH80jlrjiIDhbgUS6+CxA71lI4AlQomGqrHsbOVrrSn+EHr
/rTrlRfLbXo8jojgB4jFDFw3AI4aenwEqiCMLdgDNJBeP7Psr7uywXw8DVLixAQ5lUaLCZyK00TF
FGNuI217SwYdnD79Es1yxQ8tHN1To+Jjlahse13Ie41qow5Cy5nKQkajeW2S6IK98h9VorIIUB0k
9XkEB3+afD3pIGeakVskGcV4ZZ7+JtqN1N0bBqZ+iT0ndjmhMTuxdcmVlV8AYqODpgOBYaACoHxL
5TCMXiOCAlIoV8LW766QS+X/94HMAZxc0n4WqFohQfkayJha8ybGoHyuZhCHM28AbP93irFdELA5
RnA3Rz+KcpfkGW1FELGPBIm4nIrkvlNw4VZH4C3QGvAQjf5x3UQu4r1vPZ7g5nA+EMiK4jQ10GMA
5iPBQFaFVSErUE+AYSEmga0aCCqcENigpHrtStqNv9Ri7eW3aDUnX8GdR7nyRyPx8RVia1AVZF9I
UefgSFlZLH8Vfy8W1VbM4TAKDz6Y6UWwcOXSqKH9AXP+LiheFDWlYZRRg9gdeTOKdxEKB9YX/vOh
jYUjkvehBiL+0/Uv+fatF9Zx8iXcggtAXSoYCdIwfzTTuNp0jQrG02pnyjfEB4xPbUsKQ/U5iiAu
F91gvh2nZ1XwbQxkd4BUjuOJyt1NDUTuxnQy0AHFkUJHtaVZ+mboEdCz1sbOL7Is/2gP6UxMNKPt
5vs6PbFoIUkHgwyTRsPmzZc9w3gXQEhUN6o3Agnd72erBUK6AfCJNZKgRfPAlqF1H1DFGn9TBWav
FyjFa5jZHQratU1hZ0L/S20xv3J9Y5Yt5D9J3L4Epu+rSg1JSKhigiRDL4jbauNW79bmStckcXeB
nGHT/ASSAkW0fVyVID2nSnqnrtV+LqYf/tm3f9fEXwNqXpnGFMLtRJVvmyqdZfwxvSm72c6i+06I
HRm+KZCsWbiVRE9WboJopxKEIS8peVPKF8Oc8V9+DNMBQKLoFD7mBCTBlVPILwg1J3J/fQ+WfRLD
RGRVceBjMNWdGJqupD6wj/HBuuDfjmi8wizUfSAZrCyouImsuqOIAffJsDNCfiT+Z11j1qf0I28m
vV20/YovX7b8kw/inOQcqtUIUiDgq+izy3hAJbGlIdk3mC0lAvjPo10j3g2tDsbtP79Pkd5g3cbQ
BzppODPJ5EwYogyOIm9DIPAJB79PnTYtV3ocl5YIOQbmjhEToxbKPcCFJgH7pAEPPGoYTkH5aUA7
alja2QQ4CwXMXy7+v77n++gmAwdPTrMEjJ15b64NQS+cdYaqweDkAKFw0dvhV0pDcmBr06iNt6kx
uNGcO0W7VvW95FhCzH8qh1twqvhTHGaQE9fNxwg4o4JIL6gs2PJYWKTQHv1g2Jpisidib2VqeK8P
0jFSVVfrk5UuoGXln6yZixW6hKSgJMYmdwy+TfP6eivqh2I2KAmOCuYsxOzG0PZdtnLS2N/L3ULI
/zMtwLmC3YCz6xTgrVLE5CbxjS4FFmn/NDMP33MmgfOnyLxPkZhDyxm5DYzXUdmCITIZXpXxPitu
wMehyvuhWDkzS+H9mVTu0ABtPAjBSYjYy3iW5ldf8L1UvBHyuzr6SjErGgGtfy3Fu2i34JCUcUcZ
DFT63GlpLV6t+oSVqjrOha9uMrRaFjlZebQyhV1s2YkYTqG1WIeTwcSMAWPp88LE8XNHGR8KRQef
w0oL3EWT0Pf+nYjjNIkom1Fj4pZKijspc4X4ABqsKPidhgSZBifLcTNaRf4LtUeaDd71i+C6SpE4
P1dpGmep1KZwu0oTOgMRj71SHPrUXDkFa2KkczFzmgC1L8UaS+2haY+x/jb7KxncxYP2rxox13su
oojEUOxG7Bog0qg4oGS5liNeWwTnzhJAyGnAa4cLCUM0cOFxOQY3pGic61vCrJg3P/BsgD0EE9mM
Xel8IUE1Chm6vxG3AsEhQgHbNzFJ0CLjvhP0NWaPpSgZMQDDTkeSBD06bNEngUCgmqXWxNiZSrrp
py8tlDd5u6kK8IvGMS7gozh3VjUiJjHQVWJ4otF45vhIuk2n/SIq6kW/CuOXoNiqfEfa3EYDsa0O
O8H4MFFDSNq1yY4lR372wVzkUsTAci6ZKcWJ3ADzZEIGpGg/FVJ2YHpNE9BNZdFLEMT5LpzmyBIG
8WiGXbry8F86tvBBiBvY6xj1Jm6bjK6QfBWN8rQdy8wJTVLZslKLe8kvQtprAaFpPmDIhsSPYZpl
lj6gESGJNBlXPXLKkrF2AJZcMogyiIinF4Pb/9bcyVYK2LTaaNF9MKfvBMOCWv4WoB3IqJ51c1uN
jWUYj0hs/7m5nu0Hpwek2PC+LbAfIQAKqay3Ih5bXb9NMsBgAyS/pEEbr5VQmU/kzsiZUM5FB5ls
Rq0Aodns5EihDegqq6PcAeOF1cUqFZVn8887AuGpseXoOWTZPGC8cZ5aLUYl10ecTG0Ai+lNnJpw
MhjCsc3b1DjmU/2l6tlDra/NAC9lUU8Fm5yXDnolTaFl9qh+6oZ3Sf4KiGiX5lNRb9sYk3jzfWns
qm6knbZyGS44vTMz5zQdyl2DBCZE61pmZf37ALK/Pl/x3ReoUv9o9r/DxGtW16venyAFzTS0Txov
ml6KacZtayvmR21SKcwpcqRG0cKmrDkJ7Rkz0MX0WMatnUSA93yTCTKlKZ3nt+v+eNnjfEOiY7od
bEvc5YVJ2DIrJ5z0onsep12qbJXU7YEzM86bYAKbzC5TMSmzvS52Kf0GzTNk9H/EchdaMoO5j+R4
SA4EycTESeBXohTYdyBDrBvblEyA/330sScBfKtIgW9rYI42p1PgpcJDJtuyYQE+Af3VyI3tmrXv
Yxt/cQSBdYVQDH0u4FA6vziKWDGqUIBWgLNoxxNQN9ueku7ON7ZN8j7NKyZyAXbzbSIn8jhDFIog
LaIG6oijcYMcjhQNNJTcstymwk1UPvfmo6Yd2mETjh1Sj4fJSGgc/I5HO5Lu9bJa8/9M/dfWz5ms
DrRVqY/Z9mhveTdv63R2Jbi8LnqWBSvpXiZVRjLlqZrwRSs+9/9w9f8qn581wOSLNmKMTkNWtUVM
tU/90tX9gw8o3wzPp/IXCT9jw71ukfyOgzZVR0QCljZQZSE44eKfXhxAzCqYQOYXt1o8oSthH2h7
RXqp+4dibQTt4vEItFV0+jBqDda4dYHvjfZyqZ+FIrTe3J/u9vfdp3P7GNhrZbALs2JiUPIHVDUj
2ED77rkZB0KJQac5i6wXjYIGmNI9iHep5WxWwnzCJ6OYIDQW4InP4EExXnwuSPbltJCDMrLsA/iG
3w7//LjuwT1QiMUv/Dj/8x/8waNbil8gA/6f/406DnVyut9b9ub+fvN1v7F39y/3L79eNtf3+bId
BO9URl3NqPjQi8D3/2VVq6l+0YFZEygPrutG1vfPJlw5Q5fdqUwQhjNAqgMfArs61wlgHbIkm6B8
e2fbru1i0Q61VlZzabYQAi5ZABATHWEu56hqhWAsJwIET0J3u5edffjheq+fKn11Vrb44qLAFp9J
4lyUmAeST0JI2h0O2DbQVq8shenj1OcwAahoYqoN7RuAS+KWEhWkiJsIQe3uYNtvB/c39WAO1mbl
cf9NFXdNDrcQCVOTYVJAzuHHj59PT0/oRqNP4KSeKYbV8Wf8N4h29o61efwqrcevx4Gyf74migIf
+9fK+/G7Vnv5RegiA+qsocC9nVtKjbG4HE31sBR2XLbHLdTLyLqtzcayVpb//ZddE8Y9MQYjF0et
YsJsWD91HzycTEiyN/aKqAt28O8dBVM8yJ2+ecg59yOOTTC1ABSDqAM7Ae6WHXvmCLA8rM9mv65b
0bIuT2Sym+3knRCQZOyaqoXMjCoUvyVgIs/oC1YLFG3rt/fq3e3v9ntnZRMvks78YrkLpKt6ORQT
CIYHLKjrPnnv1u2aU1ny6ADg+E+l6vnyjECSQQXAlmcfkN2D97zzYKnPa2ZyEZXzy+FsEjP/tSR+
C3qz3a1Hb9ckKEwhF4aoAxgN5Vewo/HFNCUuciEB0D/bqZ1B33q3c2wXvPCl8/ntKq0NOwMrIf/y
8T8Ryx3/RPGzbJYgltlHQt866+2lcQZcB5PV2o3T27aBU0FxUzJC+hbIEtR7RYXfah1UiqlOc/wD
/W+uW+73jMQ1fXD3hZmHIOBQ/9lado3ah+/fcHDY4WE3Kq5RdljZb/gdP3v8+/sw4Tjhx2bH+PpX
6Xwk+G0H/6mL7z4SKr/qxLOv+v421/7n9mZfwb4Fv3AjsJ+1L1CYSfN6kUUkcEBhKiGO4fRSFEhu
qzU6SphgRBTfP3CRD/QVq7+1bpibtO/dtaDmIqZBLlYjMmBUMdyFi5w7AUrdhEpvQm7fTUD71VEw
JR0lieYoafBwXc3fY61ni+SEcV65jXMhDk0Fl19BjwENKN6jVk9/408AKcTvAYvcHKyXYtne/s56
2D54W8fB8r++7n9BLVuXHaSX+93m3r5/edndbzr6FdgD/ZWshDbsJuY+FvDU2BOkhlAH56FktGTI
cpSagFiVixiaLaakqJxZUvIGyTS/M7zZADhfUOfpipNd2BIGOyHj3aiimsRviekL1TSrAxgEJNQh
8YLobLDyvGmTFt8kwAdcWeeiOEASA3ITLGoqD6NYd4VR9zPgPnvhh1qBT5o4MmFUj2svnkVBaFBG
CVAz0FTGmVowRKLiM0FSDd4s3erk0YoYGje6ehQ3FN4C/7nJ3TF/lQ0PfTGT/AhoPVP3rlvhZYzH
qmaYsMYvNtHIp2ImfzaAfwR4kjxwhNJTxxnDI52lKW+ViLmE/Vw8GyAc6Nf6mtj6zgyKk8sFCvkU
SnKH6M/K/ZlK4O7xU91K/njqjpPCXN1JaCBgIG4ukgRGOjma1qHjwA3933+jQgBZs15K9CHzqJ/o
tVaTHOgyyNQ9BrMnDs+z5qG5lvqBl0WYt/hZAx1iWLFUdmldKPBEKuc+VEEumnqEVL/5iKqXCAhc
ar8T+q2SPCZatiJtcbtOpHGRempE6O9QIE0Q3iPlU00AnWc4/5+K5O7paSziwCcQEpf3fneUye0o
onejuJlCuwmQKQOQKtr/SmHlHXLh3JiVYKQeKPDAtwGLyLmVlCFJ07nNkFCufW8eRyuLwltMIt3W
xvRhNJl7fZ1L4pDWxjWrAfMGb4BzcURpSRShhGz10ksLj6rHAG2NbRQuKOYpV27zJTM5FcaZidIq
s1wkEEb6R1+/k9C9N2g/zRR408Y2bFfG9ZfMBHoEC6HKxgH41KLf5aXhS11jKXLpBUZN41Fz8rVm
9gvfif06lcKd6liMNRBStY1VkFs/aalueIl8F6c/r+/TxeuUE8OH98M4T+oMMcGcg2pI9Zq+o7Vi
umWCTBjS8fl4FKU/ngbgpHLhPkn8gAzoV7IC+Z10X3J7I5On6wtb0x9ngJFBlAZ0c3BYGICjE5mA
jGPK72jJ2jXSw3VZixaBgArAGzKgRUXOcQCvNWt7tW+sAZYgSubNoGrvNejVr4tZXBLSIWg0A4eM
wbcllG0RT+BnayxNRIPNaJK7rlS/lKDwsnH0rstaOL+omMjMxuHzMKt4fn7rGID7eVLXlmZujnKN
iZr+VonWCnIXMTDij1Mp3MHNJ7VANa6prRQ4NXNL62ql0WLBvCEAqW4Rw+JgCePMe9IncCH4EKAl
jZ3FBp0l1S26pxkBiegLn2EDFGvTXwF7WfBHGJyTMaKOIAtcnpw9ED8EDmnd1kBn0FzEknTU1Xuj
DGmc79t9qcV/Gj8yNZ7I4++UAOhQvgB5Qu8qHY2bYpNm27lJVtZ1md/lBHFvljzU9bQJIUiqtqW6
1WSr1cGe5yTkBR1JMgoZabIZY0+bO9p2JhUBRX7dLheO2ulS+SS6gCTPUMr4gmk6pGjdls1NsoaZ
cJGpRyB+JoSL27KgM8nM9i8RJscfM8yJExqNzb5Bg19ixE4HbxJKw2OBmbCVBf4fwhEtI8UKkDKR
OxMJHhnTIHe1hdCZagWasE03jV5z9bERCopKDfoCaCysiF08KKCH+l+pnMkKZSoPotHXltG5Emi3
ZKtPG1esvABwJlniJmvD1ssb+Z9AzmYHX8kzYcYy6+ZQmUcy4o211rzHSqxc+IiOPQBZIoMPGjM+
FTOphl8G5QBzRcrndiThaIORz3d8ScnskeQlZiZlvH1DOaaaOqOKqRbKSty1tE50+aBVkdEcIBw6
d6SZ3k5CMsy1FaDc7QeyJc+34Rq15JK3PhXC2YyQgndy7qfayqsAPA5vqeyJvk0Ma6i96+fvcg4a
Z+NUFGcorUhqALxjPfoIlCyQJt5H2mtYPo6tB5JEOpROmhzC9KcienO3YSABCrjIUdd8v/4hC5fh
2Xdw9tNGmMtLa3yHANj3UnnJxclGbE1jMq4cjcUdBPYOY8ZEGp8nWkhQitLCSsaKFc2aCndCqbBc
gyaXFtdzIoULiUJShqmaQkqsZbbU2OP00xRvAJcbVp6v7XqQBgHBM0oOkmGN3buWfPnzT3AlX9fq
0s2FjNS/a+WsdcJ02dB2EpxP5BjAQxwKq6vQLhMaVK+dWmj/5nSgkIdSDyjVFB7OBYUsPxUMyJtn
Utppo80envEfWruKTXOZb2OGi8crBghYPwA/WZbGVZiUIRSMXhu7ckYbzVp0QoEpuUXReTvTyhmc
6KYDC8MXxrHcaB+//i6d7CjfRrbk4TJ7xRzmXtz86WgQu21OPozvQ9frAU0gAz6sMh8TcHsq8zZR
Vt4sSw4CiS2Qw6NcitcYt6+zMkxpmiu1ldUvlQgfEW/a6UabHUleK7IvxXSnojhfFE1EGmcFy2kb
RzSBFi6vwdytSeBcEEqd6ZDMkFBkgOyVKtBA2dePweIlfLoIzrtgIg2MUz1ERPFWq3eh6gzZRyhu
YtXphBu/2UvjSgJ/ycugQI88Farnps7fVV2dZxj2ZlaguqLpVNGerIm4LN3C0sDZiRc5YYALfEEO
rW94OcSwAvTb3TRu4xFiN5+R9zrZnVvSzPYtn/pAVjFosykcYeU+XnJxp+I5yxCKTMNsF1NqWVsi
/DQiY0O9iea/kYNYH+wtGICDvZ9fuaY+iKi4YpnTeIx0W41/6sVRkx+v28jihp1I4Ry2KAsDAYgM
HDbI+3RhowcY/FwbUrnoWGTOAahvCpp1gBWGP5+vZZDTjo3EIrVhZrcCQKMxp2i++MELKIcVrdgl
5C6DfNV0SboOKLkkHsTIGPFQwbojAnbrXHw66UEoFVNjyeOxQc/QaNwb4as2fsr5E9gRw9kGPA64
SzvlCOTk6wpeOOYsfYS2PWS8NYkvnDcG3p+AAWvQ5i/8MgHRGjBg+T+XAYBWpKdBKaTgwXa+vi7p
m3YiOnKnJZoepUlzNSNZeZ0t3KloCcbEBkIHzFPzvQziIOlJ3YdA6QtNsPs486wCmfOri5xmrGm0
hpC2cMrOxHGuSw8n0EHMECcMsesL5kERRlr3iOm1cXNde99XExdgA6wXwaWOPhwdqY9z9YWm2tdA
rgNB6U1BMdFsATCPaiFN7O6m8DApieYD56dpV1R76K2QGhZoy+3PzE72YIWlxnvtXv+iJV2ffBB/
lwokVYdZxQehAVqOfk9GaMNlhzVg9INDWU9/8SCGAlQZLVYo3aDT41wBfaAVqpFDngR+USpgIMbG
qj+bt3BDEvoOpr3CWKe2vqwxA3LiVCzne+S6R3qygdiXzBlFGlS08zCdQ/2tehft5w1x+x1Ku5Q4
5AdS9Bn9INuPZgOEIoUGbvPztpjt1p0s37mu/qUoFh/G2iIYvjZa1M/1EbSRGLc+Psx/FtxyH9jt
Z1dR0/b3gSPVtESrCWKQ7Rr28ZKrOBUrn4v1wdgozQrEBo1CJaWn5uv1hV2MLWN7zxbGbbQiDiBo
NCBh/OxtZaM60W1xG7814EjyHzXkgGnwqL4BdJSWP1T7BqTv9Ov/8xO4Tc9KsMWCBrVFQb+hHbhl
pL1qF8932eHzvTxo3vDqo/j/AfwpqtnTzrRW5LO9uzzs/+0tF0MSOQg0wpQsbA7jMftCK+tGAy/x
9vOt8NDE6OcU9cRH85F4xv1Ef10Xv/TwPNsBLnoYa1WO1QjL145H09K9/qdkg3yGBvefklWii0Gx
6pGutYct3PIAgsNQL7YftxHv4UhSRmU2J63V+QCmcjU5QnYcSFy6XTSW2B6E4AalQ8D/mK0l/ohC
Z1wrBCzewYqB3kk2QwXgDU7vUwmqCmOA3ucWj2sFQPVAAIFTttTKU5RtQY5mQwNQ22f57Wzelmvv
36ULRTHRnQPSebCE8XekMMpzoQKv1Bo0ADFj0nqbE1CS9C/XN3hNDHeGB0b21ojYX1+AC6uKPdD0
P4U6fJBafyXWvhig+T7NqLbrJpovgAfGuakwB5mBxmyJHH10x4Sefw80z+34ZD5JnrLpd+ODcMi/
HrVfiDpcXCVuY09olWle107Vssc8+RRu2XXcGEMgQLvJhGPb4w2Mp2nsZhaGiEZAYVgy7T3RnW+M
7XV9L71xWMzDehMJ8CL4FP84SSKAa2IooZ2s2Rg9AOVYLdhPhxEATQCcOyLB+tG2iiM3w4ozWXLY
SI2j4wtHC1283BMuBateVU04VnKABujf/dpczdKxBZcHohKG54jg9fxCECeNDAG7IOVwmtBnUhZG
4I5SkAIXIAMK4XVVsr+N84yYMkF8h6wx2oS/e7NOKvCaIYa5IaKmmwE0uBXIY1WbVgS+djP60Zdr
WfiFVO2ZNM4R1r5U60GESi54pa08PWS15fuGXegPydDQpDmoyoqpLEtkAI4ilIoxtnNt6kmo5kkD
h2dEqdPUeCeqr3GW0S5THofuK/UDq0/WimpLxQaCOAKxJYqtKmqt51JjNe5bXUPzjdRajQaQDwYy
moMPEfRYWzkF3A4AXAUUzT80UNXXybZag0Fc2Fcwa/xnRVwoHQdVMwEbrbXStt3mte62jeJMZo+R
MJVO4ft1K1o8ExDG2rJMDEVyNtsYIJDrhqLFVRLZaLXYj2K68jJe0in68hUDuEbI8iEzfq7TIC4m
9ISVrVUUE40AGjj7CiW16SR+sevz/MYfAgxiRBujBiBCgxlWgPgNtWKB0HjNCS85fPTjoN8JVwu6
hLj9lfssUPqubq0cPMvl2GLsDlM5U+qN/riRUtnN89Q1hkep0K1MVLy0m7a5LNHKLGmtxXtMRlqh
APRjQAZ1/o84/0hQrNSA/J4n6WGKTKDZtGhsNIwV57XoOdGUjnePAmpuRP/nWkxUORQCEV8uVW/G
sJcImHbfS9PrALNY0jHf6cBBuG4cl42rCEBPZXKnXve1WhQbyASNCY3QdZArAqi8nUwRXLE4juQg
pSlmee57ze3+Ii18JpwzmzD15TGeILwbhOe2wVS8+dRIrROnGR0Bj6VOP1eWu3T0TpfLH73c1Jqx
ZcsFxraJHF+YvzOCHl219UCnQ2Ur9UYMYqqoSLugm1X0IgHe8Pcw7Qzye+VrmClyDv5s/cxBnjh4
1MXSQBzxNQDet8m4bwX02GqARHBmP3EM/67K30QAOuXJa5X+FszHFfkLhSwZzeYaUC5VcMbwGS0t
keoKU33Qv/xUI8pVwxdkX2R5q+mY8XWB32vEa7X5paf0qUzuuaFGklSOag/fmz4C7NKMbiZBpwTY
kGNJi2DFMy04vzNnz0kLp0ERAoJLTTGKt7zBhBhp5XrF5SwY1ZkQ7tyq0SAExYAbJeqDbRBElq7d
1wBBRSXJbdW/aF6DNJT9iIixLhgzZzRxa2TjjFuTRKJjyLNlRq9SFD21oAOfYgQIUrm9bifs+zkz
PZXINzUjbJPivoPEKgLEl5xu/AYImOlfZPghBs1JKuIQxil9vjAB/BtDEZfok8OTjJbC/EMUP66v
ZMH4zkRwx9+XlXKQE/bEivMNEqOgBHZZ2wGQ8cYwsmTh7bq8RcsApCHmpnRUivk8jjJGaCArKiwp
p72guI1/rCPPBAFRPtnXRS3dwYTxNP2vLM7U+5xMgDGELGMuxLupLQ8k0u+7mXhln6D8IwuPshqB
AAYZZTo26XTnI9/jADLwpkuz+NiaWfa88k0LDu7sm7iTQfpy6EmEb/Kz+EUpmh+ZWN6mafLpDy8Z
CoCJ79sD4EK0BNj8KqZ4/eBT1oM1n7MQEhCCdCxeu8CdxIDZuWWVgTKAfh2tdUDTHKqPrrVJ8poB
iG5luezo8QflVA73/kMeo/LFZmjw9hOA2+OAHdHuUMym6L72PoTDZDfH2cns4FHY68514UuH9FQ2
9+DrSR9PRsFky4mnpbGLitA2U/5GladWxsULRaF1sQnENnDS3PYM/q8BbOj4YqyxMy5tGTL06HIi
KBIAVuF8y+YmL1Dyg5wItPKiZwTJtmh3ZLWh9Nur8Ht2Kog7NqrWj5HSwUR781MMO0+fWmSXfeM5
CPONkr4DZXwjgRZAAYRx1rw2cn/XaeS1hLFKeXIbT6INKugVj7vop05Wz52bAr0QoxjiozAGLxt7
FaFZY3qZgVblzEsA0v7ntnOqA25TBUHohFqGsrsJZYTWHgHrhdak60KWdxS7iU5GU4efOt/RQRzz
eozROVmVVmiUrl/kVEMfWyKtXMfLyvtPEOfkQfPl91PcNIyxUtXmOwOoa6ar5XY3fSr+sLJVa8ti
PuEkhquHsInQtYsDoShIAlCRNJ4g1bcAZbiuvyXnYoKk6X/0x9/CRWag3pShGzmM3hsUIFLRztrM
arXXKrQNM9mNa4BAl0N6poooAyEikNBlxt57vrbERxNoJyCwmbNxM1YjldAZkkfgG1SL20QZLUEv
XVP71XVfWv5bTkB8mAVUzImtd5l3ffmL/u3kW7hdnTW5AmAnru5miIFAg1YMe6iU0FajMNlcF7W0
pafL5ra01IrUjFWISoZgm/YSDaJuG8+ZNY+ydV3Uyqq+S+sn1jN15SiPmEYAN7hwKCoUTxR5oxv3
16UsxgYnK+JHc2A1aWH4EOMLqddF6qtQoHleax0hUGgKFLREQlPgoHujgfJ2HztGhBKs+v84+7Ld
xnkmyicioH25leQttrMnnc6NkHR3JGrfKEp6+jkKZr62aY2J/hEgN74oFVksFms5x/Aol03vLJ1O
eHUwMALAAVln4Y50FM5IbcKM24j7Wdl4Vmf7rWseePdJVaAZF5PszlqKwgCFgyYVB0lJXaw2cwR8
TezAm+qj/uI2jHptmQBy3y3qoNY1MFBEquSwLu/rX5HCbRxWIcYxMoi0ndoGI8vkrBrKBy/uTVmt
cF4w8QLD1PyMD4WDCpaZ80Oaq5xQG+N3ft5ZRxr9djN2oylsowCrLEkBcA18QaDv2hrblUov8X7z
7XghHBl0BFWYNUQe/1y4oya6zmsIr8ZkTRPzMe0nSa1kcSlPRAgHX0uGBJhCcLDMSteYkNgqWRaU
sQxBeCn7Au/6VxXh1OsFdimbHXkCsun4hccx+qsfWi1I6xsrTvxMeSMYpLl+MhddDUDBIRbd93jR
na9fMTOSti0uRQsQC1YerouEbexSQ3duLOnVkokSTJKZgMuLDIiKHWs1IIZIRo4Cvnvn2vb9da0W
zzjKWxi8xlgc2HHPtUqzwUUJG0uJKBiBf1esi75Fj/FLk3+ajgycelmxv9Lm3098aBOlrZHNgUWo
Hi1AnVfJzo2BQSPLLC66kROtBFt30WZlZyO0GqN8M8Tco9WXq7Q3Q/yjJ6rkYpApJVh9GZc1QEKg
FOlWNHOPqf3ZhfyulZn9UlQBJMr/tkqweq2gXapRPI36kbpBHYUp6vrdQ2fzt0jjt2zkFNCvxrTP
rMSQ7dyi8L/vMlMQ3qOrS1FzCDcpC0gVDMMv0u7cnHpl+5RVX1Gyvm6Ylxchap3o2/5vdFSwlS4d
XIWFGB21ktBztHCduWs7v0cLkgHKZgfF5oONWXd1VReo9qNZjkjARy+OhvABghG1E1riRw0fYIDr
1uc4DKYC8G2TlgCzSld5FK4azVxdV/vCcgWhgjGFesXMhENoN8SrpLpphtzL4jXpt2T4+T+IQgEU
HA6mDtQh4ei3ocu02sWws0tK4NpuKm2VgSJS64NQVm69uBhmrRDVWGD3tlVEFOfn3klL24gaDePN
7t3U7fL+xyQDVF0WASYpAA+h5ie650Qx+qLWAHMWjzXa/oJR/cqit+srdpmC/9bjrxDBMcdNHE6N
BexCpbWVFnjsSrsiesTe8h7NdxZC0W2UTspTMeBVn1UVP3QVgPZWAyN0l2bUlFy4y4fE/ftBQkSB
lPBUUUOB1lpgK34T44nvBGa4tzEHGT+4dFe7awqmc8s+UhCbqrIPmAWcRRXfKwKnhB4JAF64ws5q
XWpMNvIzc17c71Q/Jyvd2FnK0UQKx4R3IIGLkRIOnoxfhrmT7MdFVlyQLuwHGY3RHGuYcKls4u52
skNPo5/OGHD+Q8HQTLNuZbQ/y3b2V2FhxV2e1n3RQGE9fM/Sx7E65sbXdbUWfQAmdP/fmgp5jrJW
JrWaRYD8QGl+Ie+eO3f9BA4RRRLTyJSZfz+5j428ROK7xPrpyXhbsnfiKmstLiQR9qIjPdFH8ORu
ipHqpp+loNMgRqOOseGObwOZ0G5Wtitx2xc3lWATgtsu3SI1USmDr5nuOfcM99ayDkOxoeBx6W4A
5n59sy6zUoI8wWPXxDITRiCvwLD4W/jVevp2+sw+o125Sx5RqNykzzDIT1Oyqkt7p6MjFyw9yDVg
VPh87yy9zpqwdFO/wgAO/4gSgKDLYFslMr4D8RP7YFqq5kgLA6s1DcFAkYJZYcuBOn59Cef9F33I
iSbf4A0nUjTQCHCrhpQ80581rq+Q9VV6nqKPT+KuliwRdXUw+qDgDF5D4fCC8MRo3BiUAuAUiZp1
Dtzy8Y1RBgDOPQ8319VaXLwTYcIxVjPTGnoVwnjIV1b0kBhj0PSf14Usrt2JkPkjTtYuhAcEkAeE
2Lj2tP6YW+sMyQAllLnaRW3AbTEPBmGOTgSrcboimsYWV3iFimP5a+i5N2JOyVRXTa2tnPgpA1uD
WgLVpfBZE4z6XTx8NEzyGYvq/v0KMQmDCkhPSYWvKJJDzj8G80bPnkIiOVpLUuaJQbCFWTbwEwUz
cV3c4VZaglVhujXSwHVuyRA4MhDnpRUFIsqMwgnaEBQJz7fOqvq45egXQnpl8Hr3Z0syjyeSp+Ql
KhrckwP4R5AQgB/xAuxn5GoCZnhIURXQF7CszgyQaZQYmtVqUIbA/wNaoJyyZhWlDjs6zlShmZGP
5XGw7BZjYE7m1H84wVwcKK/KyNXAsRizwIky7Y/SZmYCgqEI9FelWSj1uh3Br7IynLzrDn2vD8om
y80BkUljVEZg4OkuS7YubRZmutAdpKNYfdF6laEhhDA6k8SrWlCEq1wF24vjsfFf69PzQpponUH1
XUWkL9wrVaXqNbGxkHUTYVYmsb+yypTN/s4+QXSFDuYWgQM9MzyIVciQGTExVMxMWWW7pyB4i4pY
4gMX12tmylUx1jHT1Qhm18esniYKkj+Un/COe2/Qlm0NJoYna1mlc0kdlBAwPjJXSC5yTiGgIusR
069obcw9p3zoM0n6YlEAQNZUFGw1FKQFZUDiapIsgzKYF8TltEu6X9f967IAUEEAigO+4Bve6sS/
ulEyRK4RY4iV28jXKb4DmgFJFHaJTgTTwqAShr6w96YlNneUjZbXTYI859CGG5WuXA0v2jwgVqCb
r1HCg5ocCmcGKpJIXtbur+D59xPt+irCyHCWZiCBLT763vaNSJMcmyVzO9VNuKDUNnNyjJyhxqr9
xLBUoA8r4pjr0ZTctrO3FE8OKsZAxLdsFQ9NwRIw2WY7SPyDjtNWQz+ufw1zHyv/0fTJvTtgTtko
soOClp3r9rGoHrh4MPwCKt6LHHkOxNgu7CF27K0Y3WB6kCb2Z1ZiHJn8vi5q2UxwTwBTcK6Mi+NQ
CvD9CqusM7+vdN8KD3Z5N1q3Md1p+p+y3prmA9Ge7X57Xezs1y4WFoTouKKABIL3+7mNGLQcERRA
Q6uJ7zXMmBS/a3DDOenG4OvrohZvRAzcfw8oGkAxOBdVx4aGSTO4clK7t5xqvsr1QyclTl7aM2Az
/idGiNiz1mBlh+EZcC9iUETnQEKyS4+CUSZhmWT1ZLKES95IAUdGesjqi59Oti/SY1bdMhkH6WVG
fL6cMPGDpgkHM3oixn2U07HVcRujnyn5w9rErxXm2VkMdD/Dy+PmPi2Qia8/aSPj61x0ISgpwL0D
SA5kOed7VoI62q41mEfd4XnXqg1mjKSdaDIh2rmQRLELWAaEUJ6+8lB5tvN/rjzNPhh3FaY85vhS
nFsio+0OE8FNMhL2p47oruLjXI3ZOvy9bnqJpS89RE6lCQrpCh756KDKfKZOCKQVtgJKnhfxDycm
P8LevVXNH9fP1mKqCKOH4F3EKCIocYXDZdo6ySmBSBRkHjhKpGpFX2ynnHETPA4+WbNQg66oKi/U
33R3DDRmBMypVnYjm+ucRV24lJNPEQ5giP6XLKtx7bgm92uCo3fb1SuGImcmG11ZWGgbpF3AOcTN
gJeyYJ5to011/k3NNYCPt90kdhCbKNuis8d5J7KhBpk0YVspc7p+ygscQ7yXremljt6GSAO0Jp5M
7o0lg6lZcC6Y4gY6NlC/0VJgCc6lrRpz0jjD9W3aG+T9GPltdo/OVEsuuYW71UYUhwfE3Axy0adt
DA2hTd6Dgxyg+c2zxbcmuSkMtGi3XgP4FFb9a18I6jMATNEAoATNcK+en3cnZyCkDHHTZdP9UPtx
Mey11Y4lq75rJUXZBVtEByMy4GhEdzWoeC5KIVYTKRXunJY5+wFxhTcwMN+a6I4IU/veMv6VDmuu
PaFjEiMvOuYa0HN3LnCKyiFMCVx1wrUNI47XoaTBcc6un/cl2zgR8w3KexLaNa1Wmd0sJsSzKGmP
aBkKKw08xRJPthSVAEwQqP/gAUFz8vfvJ4Jq12RdNc0wL1UD0j9MMqVeV2j1fsyMBzK09MGho/4r
rC20TBRluo4Ti8VoYLaK2r+u89I1CCRdd0b4BNML6tzna0tiR8s7BwMLU3KoMBNncszMhXPs7un6
mihwaKinuPXHdblLx/5U7Hx9nSwBaIryoY81xO8DeahLHMTYei1jZ0Pc6b62ExDdSJncZlUEH3qm
qhBXm+EQ6m2hZ36l/Rmq1dBvNGMXuQfb3dnGndu9sHxdYwDJTHY8lDwhl/zBqb6CU0Wfu2oDoQrX
8fBOlXeurbNppr+8MRU/cluPypKssgUW/OrUhjUtLQgsRwJ2jh/19JJjlFkrE5/n72q8vb6fiz7B
sSxwTIAAHU2N5/vJeDeV0Tz30imYhWm3nY2ed8dXwDXMW0m6+nK4c/YHyClgRg0TZJgoOReWRkPY
EwrddKtSkBunwOzmIwhjcgPzVWr4y4iSapXGXEOviPpEAF0VcLuzfCSAXVzisayjcUl7DCAZM48E
YOPETJ/LqzoxCwOWFTor26z2RrJJ2rVD0k2dT5vrS63NWyfa8Yk0MaMHQpqoqzAph87uO6ZigLhu
MMvePcB5+XFpBDxPgqLRjnW8rtRA8+2dRZ+r5AAnTfJHBUBo90NAAjWRfNhCyGljZ1B/RvoMPfyi
K9FbgpQaVmFAXTStqztcDbvrui+5aLQCoREc+QUHwx3nOw8MzBh4SrO3SqmdBiN6vxtvtDHa1kw1
XdPB7Z7+XSImIjFyBfwXpGQEW+trVMycAvRCE22SOxa1yJMpU3qse5UGYdS13nV5Cw869BrZQBsH
NgKQJIVFxOPDJCCfwaO8JUHIdhMsNv5zXcbiBXQqRPC+wHJuFR5DSE9c1xuqxB8isspMPegS7pX9
sJmQSSkS92GwXQr8jd+SD1ioQgI85O8+zvt84v4Nhr4MxPMI5t3EL+uPnr1Y04qrwLf+MWjHPMZD
4ud1mYvWCccEC8QhNcSJ8FwhUZo0MJ2MA/Mhbw88lPXQLFonOv+QWEVaCqCj51qpoZpOwELH8F97
ULK9jYFobePyh+uKLDobJL/QYAj2cdUWzoBT6k1tlbOziYr7VCc3dVw/jQ5dRYzdxlETXBe3uG42
okrg6KA9V2x3UrqIdzk4Lf25j3zfWqV7sCbn9bqQJauHOfwnRLCHKsETHd2DSEqaA8YXao8kaVBr
H9elLAY732Cz6Hew0ZQmbFCGYLZIUgt2b+QPDVdBSl/tKI+3JATxcmpsWeXuufnHdv+nOAvpVhse
EsanO8K5xkxu7IbUxcOD4ZTRnyrmwuJGW/dxCGi6fJOb77wcNiDWkXhl6WEX7KVEdY9kOQ57RPK1
UWzs6WcU3hrjpmujFWseNOXZ0dHrtb6+2Et2c+pjhC3F1KXu5Docp5mUa6JvHGuQWOZSiKPDjczz
pOgxFGEmmkiN9LYdYZm88HV1pfYvCdkYZMsAvJmBwv66QvMHi9cuEnoYiZhJJ5G7OT/d5hRqhhPj
dKsqple5n3SG3ybvJaGr64KWVu5UkBC6tZVZRGiWwaB2VTyxqXjWi39GhMU9jYrkzPI4IxCJY8TU
CDPd6RFBxd2bgxpAfV/8Lw/7UxGzlicu3lS6rM6/I17+Asdu08LDm9Jnkd/V97UqOdqLm3OikGDk
buoqNQ2xOWN6oza9T+zK4w7QIGRBjkyQYNYDSTTWp1i5JLxRnZc+Ozbtox1L4pwlf4jUPupWgNoA
7rfgqIZkciYrxChdlDklhut+VlW95VEhuUqWLA2jezimuEtAxCuYdBgr5mTYcA1Omhh7BQDt4DBV
k5fr9ryUR7ORJQT4O/5bF6AZSpfYBePI8VBG3lmtbzSMAhOq+KMJtMwhPvD2U+dAvBqbtcuiVYQj
5VSRnwENWfIps0biIXaA2zGj9qJlXmxn0CuLIyOcI7yaOsMraD946YB6rFGCYxMsAsT1S1p7boU2
+mTyS+DbXv+CpYfg6QcIx8Jy6yy3MaSPHs00KNg6tfdFv0bjgxflyoqVJd5L/nWRSyZ7KlI4G2bI
k6iKUJt3m2FNu8+WbkquB1P3eV3OUq8f9vnv4gpnw8SQJrXBWox9HShA8Auv4nZg2c1N1GHqHNO+
gd196lO64bxYJYAFyvRCsr6XYz2AFFMQrAMjATcDehHO/U5lhIlrlAglQFbCV9W62JYHPfGrfbid
84obgA0UG/Up+nFd+YtFFsRq52LRoq0acTU/ytqbCf5H/41+ALBVytSbT/6ZAUMO8HeAmTIrh1Hi
czlIbvYdqj7YzL4BQWwcx/2xnlL+hbPVbhWDoenWSqvh0ykMdlsMvNI9pU/xHAYlyA23h+YR1NGA
BQGrcP7SUCO9rzPCPiuXTJJK8+U7Hd+KfJ2KhxNAUC4KBDSvzLnLIvO1B/bqevlK17w4UHbTTbku
e095biVZiAt/JggUNgHkD3N6FALd9kEHFpAtm0Nd2uVTjYQorjOiziEOBKj6CgiSJUHqH34sMYLr
1nTh/2dFwDoC5kPkVy94rkjd14yqUe47FrL8LL0tdOSM+0bS6rKwXvD9CEdnAB4gGgnXTJH3dcLB
4OQzhweUpEEzSHzPgrmaQPDGiKs+01KKjxUOsCTeN1BEG9FKu9KKVc80r0X/eaPKUMMXNgc5gbk7
SEXVBvnp86PRK0aV9ZgBQxLE64v3ZrjrSgwJyax6UaUTMYIH7zmvgeuBwHbcuE+Y5tb88tHeZ3fh
PfW7ryLyUupp68QjQS1JIl5mfgCIjugTK4k2fxNoNOcaGnrahWkKDdUn88m4MVZklXwaD5/mLfJs
QNjZOYXHtmgc8elO98dtsgEyzXXLXDCZs08QjlhqulRzxnmRi5+Wc0xkkenlc0XQUdjFRKG9SV0I
MH/p1OtCj3q9ZwRU85R4xT4tWTLx4hUhyBO2M6ZZ3CcxLDTesWMJRj/gLk4bg3nTDSLWB7IZf4Ad
wn/VnztJRuIyLhJECxczIZmeGRpUbd6AD7ejTtD/MLy69NTZkPzuMV3/u4M82z3hho7R+dhndPYr
uJwVsoqGfy5uCzoJLgUUPFaXzzoVWrqz+mRbVhIdlo/530Mwb+jJw6IG5ns9YUrJr4to7epAshl+
WCBnVNfXLX1RDrBnAe2uzaQSgiGaPRLFmPgF+Z76MJkoNTsfnX7rJrHERS74euD1/pUjGKAFXivA
f8c53uf3Y39s+Q/CZJZ2EfbOu3IiQ7C01Ao1sNtDxhQ9JpiC6vJVgSJLxLfddNSaB1rsFPdj/B+u
yzOxgrnNT09CndlZGD7DeAOrFbAA7HXZVsmWUDS6uAS3LIN6IbjRq7sG3aF6Glw3B5kMwezGcgpz
rYOMJnqcnG0J/CwjljjXZY8AnklwUVuox4nJNgaKychAV6tfAy2SmYELkA2gv2aFbysvYG4x6GuT
PbVADQ1VEKBlz0QWeVzmyGZTAZw6ug9ntmrxhVS2dd72Jcye1WvdfujzdaECBrAGyomL+X/uKcMh
kzI5LK0uCqLoMoeVAptG2MHOjK0GM3pwhcEQhLvqcwJbL95hfuZFd6ZfHZVHUAHKWASWItS5Dvuf
WGFTE6InWAW8s62Nve63wzryvGY/+Oytfqr39r829mFpT6XNb8MTz2Vb6TQ2qo13cL6tjCPoMp0W
/e2r64Y6f7PwQjiVIuLBNG7uAKkTUszmragCYzo6gOkG0GI7rMP87bqwxZDkRKdv3ucTnVRSD1Ot
QRrgVDdDEGHLkjv7FiFQ4uUbvH+0tyiogvjxSb8BZVUSgFmml0EZX1Ihn6/sN3PtyVeUA6u6EGx9
/nT3juHY47TFJPCTu/qj7dp1iIGSChWy/V42D7hstegPstAcDEhOwWqnSk1LR0EomDVB0zQehv1t
8nh9hf8/NvpXiGCjfEJzczNCt27dB+aW3eY++cgPPAgBcsq3TBbhLUZg8EH/aSWYKQOAvNaqEKht
1Gwdbobn6KF8GyZftTzF+2e+z3nr0IuOZCQS4+g8Oj8UaJs33HqO92iB4PnQJVsue+YsbtOMBmzg
xYydEhQqeZNwOsClGXnioTF5SCOv7SXX+EJgPPstzFEC92HG3T3Xo09ThTg0zZE/GrzCuVVl0f9C
PGLN46DoKEKLLFB4zwVkNmD3uZPlgHbgXkq+BpSX4mMsuwAWFutMjKBHF+sdbVyI0aNDlBz6eGuG
kshqcalONBEiq0kjTh2lee4DJTngreJV0fP1QyNTYv6CE39AmqhBPgJKgOEefWRfcd95ZvV+XcjS
ybSASwEqnnnCHCMO51ImdPRisgZSksjwgHnthXEGiEmvKG6RmoG8wQymdlWVLwN7CWWTiLPVCn7+
TLoQXKVE7xMM0SE+7ZNN69pPSo8OIrBPRrq1AiZKkKBxp3DazXWtZ592Tazg82iWRHh9Q+lJf2zD
Q2YeB/Wn3rzrk+RAXe4hEge2oWDYGl1mSNucr24OuDerVWxwoJYK2BFYfZtbBJiVsaSd7XId0a+A
3icDZxZJg4s4v2N1V4wWZukKzCezYwWYlnr0ub5TOgyQojIiadVbUgyT3XPzu4FTILazDVVuYdDZ
Tv0MbdvqSxo/kvbn9U2SiBBb2UxmFW5YQkRlsk1jvOnMClrZqMpCtOpYgJ7RweMAlAVNhHQNVbfD
EwmjNxNw1L+cys+/XK/ag06gazz7nRytpzQot9dVu3Qe50IFsx9JZXM+QGhtY0YQ0KJc5skXYhqI
ADoUTALNPIBwP7e8uuuimNYhRKyKZyTn/XydbIqde8h2LdpSfUCnFa/2pvIfuOceko17kI1pX/r6
8y8QnHBuEKtQKL7A7oEVCc7IVY+++/af4ePB1z63bkNNXZudybmiOF6YwmcUCrIX093rw9pWnpms
Fe27/encZUAMLATUPgpKgt/R24k3VlrNrfMsR0Tq5Y/pq9p70SpRfaR1PHpDN2GQeXrkJ8d+Fa3z
J1caHS6chjP5gieps0lrQcKAbpObaa0G2dr4qd6Oa83LXpzjb3vz8fu6iS5cDGcKix1aaBBq8sSB
wPDdVD2u+OlrvwfZyco8smGtfqG90ZOIvHTLKHi4aIxC6/ac+xTu1EQZSWOiTRYPKPKU3Ne3/RMa
t62DVSF9Nm3cd9VHR0Xog45Pebwue8FY8WAFlIEKriVkeuflP9lek4yWCnJiWFEWZt5Uh4+Zwm75
BLQTFXyxkvO/pOipNOH8p4B8moiOAbmC1qlnVB9DkT1r0U9n0rZj93VdtQXLAZg6qpa4IMBUfLGq
SRWHdY2NdEvwvykfw8g8q3q6LmTBoznzEVSBug+6CDFHPqhDV9ouQ1w6d/14vdLZDwgBHYlVLomx
dEQrAA9HH/XFNlEHXL6E44mNRD+w2Cvn30N5B4kLtBOoIB0xkaM+NwTqUpJrKRoXpqINNPsVQ7Re
LBsfW9oSGyU+XJyQhZGncyGGndGKOyi0Eeehb9cZC9C2dn1DFiIClDE1hAIYYARDteAvxtjN1brv
0KsTrtPpLW64l2C6pQlKdY0ZKRQXctnx/e64EHwkbhxUSTCUBK3Eul48kdyNI9ROdXRhTyABDkc/
D5XwftBt2LkdI5OGxawMgK71LHA5IJpq1SmIh9QXcK2x8qT1DU6Q8adTy3ecE+M1D1u8RqjSV9uk
0tMp6HUEVAoIVuMN4xlgBnsEV4e24eyAcmNzW6tjxPaVTY17a7Jw80zjtNa6Md5bWq68a2OJln/q
tDuGg0jRCoNJRc+YDLXGAEdKGq+OXOsrV8phPRnO+EnJaD6UbZg/xaRNf1QYmN4bbjqsTch4qJzI
2ldFocVBDlStGyOzrLce/WwbLR3jea6Ad2OgRqS4LanTB5OSAZx5bJT+A3E3Omy1SAWWvQV78xoO
qCNeNN20Rw8WD+9douh3yeCCeoC7utsBYz4ud7YZj68Va2J0pPRu5JVqh2Z/nlqbmOoTBRZMWQEz
j41ohJwAWX+XaYXyltZT+ADAKgqyP9usAcdDksCuRt7c9AYgJJGOjot9UaXlDbZRj1a6m45/tFor
c2/iaf5MmVYhfWYqyrpoW/rVdjXA+ondFEgC2TZLkW4DKI5m8O5nOUV97PWxk3yqUaOvMDxtgLSn
yPSDEbfIqndWKBtrnZMIovlBuApHjoE0TEqenyqKWDUmNXoEtHzyDYCVa6TbTAkA4rvKx7Tmn4TI
8gzakkPCEAlKdQjw4TAEmX1e13HUwe+RJySoisNbCXRnLz8az8/Rbb8HZNyTeZuu6oDd55/xykEY
ps1kXNcP++JXYNhaBR7I96DoueZmGNlGkeOw6+naAmAkQzvIdQmXdDUGcu8nIoQrS+fhUDodRLjh
2mSedhz9T+SRbU+7d4tAf6h39NB47k52MctUE/xxVWR22XHIjfTSIxlm1ordddVkEoTcVDeqDGga
s6fE+Wrp7aA9XBewFEohpEBcgUbX7wbs8+3p8P4oi25E7Fhq5N3ubftnEUdIItZOgaqPO7XZOg9d
zP0budVPYN0NqRagvTj/3UR6Avul7b6ivJdNeC2pfnqdCgFXFoUDjwxcp5y9EIS01j9DGsJqTgXM
H3ASVjlNl5YamFT8mmuvqVZsahdYcmN1U2iSNoCFAA7Jt79XqnYuyc0LeJQEbbHt8J6aVpCwKmjQ
EEh0VXIUZJe3sGhKycqKE1ze7bhVm5sWT20Z6OxCfIjBAAPxKMYDzIvxctqPWg9vhmg0Lda5Wa7z
jfUUT/nKCNXNdeOUiRLWbSiVPB0Jct9hRdGdtyuyaG12Qacc43+er4ExnGolLNyg2lGfzg2BGIUL
OgtcN0aQla+GUgcFsfzrei1dBuC6AVkiGNEsAJ+e20MdlT1rXSwhr3zaUq+Kfd3Yuo3umcOOJzKj
WDS/E3GCobdqaowFWCj9MUe1vw9G5SvsvT57va7VQpFgRnpGYQvIvIZliu35AHRvYl5hJpOt2Mre
uk9/UEP+hSunQa2JevpG2fK9u63euBvI0POXDB9BPtK2MyneRUOPxQZmZiZkx6TzgLHloE9EncrV
dRUlUsR35wioGIuOuFGTuPCcGKOYj5aMXXdpt040EZMj+YRJm3SEJmZlWhsOnDIUCNXjBCgdlJXD
5Om6SjJxwhmjo1FnbQZxuv4rs3/NnZMV2Jbj5Md1Od/JWjECOtVLMPqkzh2VzK8w+uE+K8g1etMB
STNcngd7hYIW8EVunTX9lIi9mITBwQZ2Dbp68AeO8dnHnHj5Bi6kCRkal3vcoLmJ+e5Hpj2pI9K4
NIjLdTfKOxuWzvfcIGnOmQL0zQuqurEa82ieINHLovKrSd+XjD0xXuXgG73tUWQmrqRraslVggjS
goozo7rY0IxImOv23A1OuMEAAHlvpgwYpbRQdpVTv4HTXlZLX5Q4AwOhlA7OFRE52mKd0dYprppy
zGz0A6h02qacqu9aGpLYr406zDY5Ri8kVYGFuAC4N5gEBD8hnhXi4xFbXKQWwAH8IjZ3JTvaYb25
bjMLpxzzBxiytIDhM+OynZsMyThxDEZzX0nTfGVOShxYTTugE9H+8z9IQu4DSKQAAAbFy7mkqXIt
VLXgmZMSeVZ0cSLpqcmIAC/xtrBQyAyiMVwBjjmeAudS4BujONcndKHD96+MYxxoOz0o9uM6C5wA
FEBBHAw+HkA+L4NiE3zc+M5KkpNfylGefYRwCVG7MhtDGeeuPjQOI0n36e7DoD1SYBK6R8erf6d/
DpqX3lWB83h9lZcs5lT/eb9PXIA6OXGTNtDftMCXqeiezrfXJXwvoeDczrSbveyJCB3cir2jQjuE
6mnmGe/vydr6+cu8ce5QKvesh+5A3/OH8hmIoJ8W9SLDV1fhx/WvWDiRZx8x/37yEfYUxdAOH9HM
RJ33ibJW9W2eH8pR+uKSLanwLokypUAZFaJsL/uJ9Ik1eNVn/nLoX8mXszUeOxCQSTzcokgDrdl4
66F4LhYDU7S7j86I5FesRp7NXL+Kf11fv2/coItdPBEh7iKlSkGQA/HLLFDvao/mG3DxePbdc2J7
vxQv/rKefzQeZhiaVb6pA14hCPAYLi3rlu0TWc5g4WqeASFtgE7Mbdwix23KE7vSK8zTG+qNxoFu
AZrHr9KU5cYW1J5bkRAzzalt/AleyMxyNtI5ou8SWs4DIv226N1m8uzCtKLAdmPnSJU8vo3cmJVB
U+b1LedZ9kQnnd5kuZaXm7BRSeLVNTNWmhVmT3MJ+gD0fSDFa8ZQbzF2a9L3lvM29JIywQCKRemo
IRtHzafMJQl6V1rN2oF5pcYKZyqRQb7OWpxvLvQDrSNw5lBMxrzj+ekIxzQKGxTekYcwldXIi9A3
2pbseDcLrLtxpWnc2Jgj45umr6WcunMgdSYfiHCOCjA1cFnCIYu+PgM4RMkUpfDN2PHiyVeUB9PI
vMp+dqzPZGazAPml8VaGd+yfQVnORYvkL+1AzBRHBx2v9bAGNELOWJDryGOmz9dP0GVz2yxpZucA
Ietc+hJdUDOQqdEgKS9f43DdjDOXLrKFwE29QW+SPfmTDAzssp1GkCn4InuaskItIROUsF5qrzPF
8El4cJI1MfdWvZnClUUCKpuIu8ycCHKFY0N7h7BMhVy0+fuNu2u6WzCPE8Pv+CFn6P7tgjBbI8RE
Q35oTd71pb5wDrN0xNOoMwBkEmAN5+astsmYurlRzCwoL4wnANzlPo9fMyLj2bwIhwRJglfshj5T
Bg5JJRCZqjgO9J6uK/LPkLsQM4ddADcFEzbi9XOFSrUfgDmhQiGCNKmdJJHnRMDSLwzjPVWZpC19
aflm5zpP56FHQDRUp25ylSik8IlW+MAt8dwuBlJ4/RAazL++U0vrdypKsE8dmfRIR4odT9O8CVId
sJBgCLKCypIBDl6+seY1PNFKWEMbQ9B9n0NUWexb7V1z7y1Au9WHuPqF2oQOTkT1VQ23Wv+jTB/V
Ac3WktD5IgQ5/wDxgVwMaCnBBA/wdsvfeX6jOAeQefuOdp9TWUV2XjbRn57oKr6T+zo0WjeKSr+d
7K80fk0LQLtbfVAhke5U8bo3MolySxKhH14FoA5QLtBx44lWeY+Xo28avxOyTyuPhKUXD76uHJNM
dsCXzOavNPjT8/MQqvWYaBWgi+2ivKFlu61wdUpZZJekgLgGJw6ddSbCqnMpJLFI2vYhjLMwd27L
XlgVB3Ufrq6fgcXjdiJmvhxPQlPdiTOqGhADRpB9VxrrCSLoYG6bXJO0Gy3skokb1kREg+FrjBac
iwJe3v81Qdvl7SoLMRTJFdCRN5F9n3RECcxmiD00+zX/+swAcrKCoSHEFpBviQAYRcWsOM/jEpl0
Sh51ltsAcXR6iRFehDGQMo/6ogMBhE0Y+TpXb6r1/0PalzU3jjNB/iJG8ACvV5AUJVm+j7b7hdHt
bvO+SfD49Zt0xO6IEEOI/nZmYh5dAlgoFKqyMoMy11jp5PWb0btyfJpm2gY/LXuiGZSPFRG487KN
BIuoVQKmDY7PhRBobbEuGQjJarl0YmhcaxiEynpG+9l0ph7llEHf2+rsxSqBZo500HqFmmbo6V3s
dzMGf8PhLi6ApTUGbzbMF7lUqGVlfmanuwQSwVVhOylIf6+724YPGPgGGIdGLx4usLwlztxtTotB
zyQFGiKmX7MM6tyeEXh1/xFqNbjPBda2sh509EAYAn4NiM7wqV1jTWGrLubMHLMRvwetpmgpQMfX
nPfK4A29L+mCS2Uj0CIOQbMLWTt42/gSsl5aFslmUjoZCuJxiEaN6ZXhXWOdahIL1rdxeOEA0KAF
wPcbQbHezWkcsnqssDx0Vt0qQL6a0Cz5A6Gff/5qOpC9qBxj9BYPnmXNZ1/NZIUUpwxrGjtfV1Fv
iQ7h8KKmwDF1exOR/v/P3OJEZ+ZKpZllc9nCMXwt7Ygq9l3C7qPgtRgYzUVaXVtOgtVhsHgpT2sY
jl+by6s6HlvZKKGP7mYWNAg7mqSK26pvsUVb/TCXt2Xw70kiENNAKylLgAfF5tpmqPb6GGVD6bDG
7fCQhBR5Mb0MciPYyg1vXNnhwnuY21BLUBCUoHXPwCppUF0iqL87WSV6rW6l3cs9BQ4gFUAOdE/W
a5rCsWlIDFum8jCSB2l0VI1BY8XpO0Z1CDIpblntGoBvEpCisL/XnWbzM+JFDjgfZnjAcsA5aW6Y
iZFP47eTdvJnWv809Z3K9pUNuVWAEXo/GwXnYolWXKaD8/CfSc5Roy4Yi9bAVzRAfj/P9nOuiYYg
Nj/gmQnuVokMbRp0BhNSHZ1qvdlJYb1jTXyrp9kPFk2iauDieFeWxONnVSNrK6vDLpr18KeJ7s1M
hqZUeG83w7HS+mcptHY2K0FE+d5aoszqkkcBN9rZhvKcY3Zpd1NlY7VRe0hrr05GOlRPUv8nCN+s
6FRWzwoUF7WXigheHdvO+98+29xBiSVVRRULlps6caUGPZAuOulGct8Y5WtbZbtpeJq0yJdCBtbu
50kDmDMThPOtB/Nq+dr6BKWaMZWQtC6dtP6TBY99PbidDam9e1Y7GTuADEfRfrQi8NrWLQIaFBtY
PwIgDJ+4QD4QGr4EViPFLbpns30Ihl1SCJKwjZsfI/3/zwrhsuY0CfpS0mFFJ8iQeuQqu1nZq/pP
dUEwvVwPBhu5GCj2oPKwTKQAQs+dmticCqLICEW29SoVqW9Ub5MtPTcyOANL45ToQMDqIrEEgVG+
mANSO0UaOhhlpVuyVwhrJSg5RNAakE9mGFNDVDhbAip3VjGmiGYWmL3AuM4/ETAoY4dqg/wPc7pV
p1K1OUzAT13fyg3vWBnhDoaeQ76yAwc1VHIfOtRxwMoHmQZsn+CmEi2G8/1YspTSrBY71m/gDoGT
QJdMxDG4EU2RfmL6YGGyWgg71wesqDFNlppImNAdI9mbXXrW7E2QJUkq0cfZ3LezTJdbj60CxF7K
MFUF9zP7Ww/PZvisd4I31ZbPYbQLHx81pwWFvF6Q1UalGlhIlco8omV6sJXXqHy3xpHq3ecMBJ2Q
QGtrXUjdAcrAFQ/YGLeFU21kUJmARaAmqdQF4D0PT8ocuGr2z/AIAIPPTPE1C+D1Ur1OF1Mg3waL
y15Sf2j6TOfSErQwLoFq36bwhFrEsSCxwyUPbagG1RjqpTN1TfanCMLyt1Up0vugttVza6qB7k1l
FoIiL8pO2TybJ2MCfbCvKHZ0SHsT7EXWGJPuAQhZpffiOaqZK2s5E2QcG1EUFN6qYi/jOhCW4Xa/
0sex7SezRE4FASB1Z7QPOghlMsz1aWVEh+bj+unfOjDoXKOdu7R30HRd+1do9BWrWtiLupqmJdCd
HyMSSEN+sOJIcP1trs1YWMPB8Qo9G+4bSKQpe21Z21w3CsgwIxT+zeq2CSvMys3VXZqV8R6LF7St
t57R0M8DNHzp6Fy+2KJMq2MUNSuMDRvBmwWK+yczJMrzHI+q4mgs6z4GQ0v3Ksn1r1rv7V/2GDGv
Zb0GmjWD9QcAYfV3PFjCCbLXufVkJame+lJJhsE1ahZFXsOM9IceQRoqN7TWTaRG+QpnDfUORQkV
YSq+XKbczQA2WswlQRsISjc8qDWowIUxpACwVuWHSm5VG4z9xmOlPqrq6EbjsSXe2Aj2cePzrWwu
gePs1UbMuWHEaiuoA5d0zmY3n34tdVU9y2gHCGaXMVHStpF/r0xyHjNOQziaZDHZeDKYlYgPzuEU
cBzF3FdKByXfgx3eos7U1buieqzst+unY3vJIKSCogtiBp9m4LIF707WV2gZ3Val23ZPVldSDXyu
6D3AGa5b28pRsdz/Z45PMFKMfVSBgq+ayMClqfvSvpvYoa8dCRNGC1l5YLxV8h6Vydz4MzYivamt
F9bKPnfZQP8RE/YhlhvOhwRSt/EP8OeGILOLXyNtP+rvFbjOrq95IytYmeTizxAjX1WXHVbVx4j9
laGx1n9dN7Fxha5McBd1xVg2jzJ2NYIgapmCbUfZ6YAN2/k+n91m+bLedYsbQRUMRqB70MByhb45
t4/SABLNWZtBvGofJwvyhRa1m99x4JvCb7ZlCnUGiDEQgpk+3kPtJsc4RQg04yj9LAtXh3CIlYKN
LKfjLMKfbmQGmN4AmBZ5lWJf1DRIB0YUkK1AszNHF7M4ITf1kuST1fvr27flh5gMwFsCsW1Bh3LH
XmGyEbBMqRzS68CgFibpgezISISR6q6c6dTKKlTebbk4GZLVDW6eYOQDKthjLsAPb7mnYqCxijb9
wsXK/RIWRoFVTAl8p8agRlieMgxBB5YpyI03vuLS/gdCCCOLClx+HVplIludMqcVGqk0m6GuqT6j
cWqn4I4U5BdbhwEkBxqoAvBcAcPs2hIrMClCQF/nWDVEs98qAFQghQ5ytFwa/byMDrj4BF9z8Xb+
rloSSWTkEJlD6WZt0pKapqqVEtev/CWnPlJaqvQgSMwdNqa71P4oy7dQe0sKASfJdyfximGTe5GO
VZ/KnQbDRGJO3WNgXXIT+0EPfqkZo/Wwi4OjXfv6vI9tpyUPjfkehx9zedcK2Vi2LrKzPeAjwthN
OesN/BRJahwdzjsoClWhmCn/SszW0Zq9mp/C2S0mGkrAnzpBMf4PkRYvZZBYopSMHgkXlEwt0EKi
1fjTlu0l+n0UgfOiFKSTW0cXzxUcGW2hdwVZ5fpjq2an5oEBKwzdiGGXqb+C3LcWR252yXRsEuYY
Zi9Y2sbxWcWL5Ro/y0zarCMy02RAuqPxsZ0/y/i9A9phStHvnUXfcjMKgtYDBxbMghcsnEB7h03S
Izhlc1vSwARPEbi330vbfJcysxJEhg1rywQRbhEo0oBJhDuvcgwZQqtMame08h9W1bG9GluNF81V
+siCqTlcP6wb8Q6Dtpg+lBGGdJBwrncyCllsQXy3dmTw9NK+TgsPkjEpHTsiIgfbWhmadQtpLtC6
Nv8ii7OQ2ZHc1CCcrPyoKbyCscMYm/uubwWRYOP0LZoaUJ1G+o85xGXVZ/7RDwOaji1MWUm3z83R
j8xW8LbZ2rhv9vMFfoNXLXe6gkiSa0ODiE3S4ZnMwvaPGUm9q84i4OrWCQPYGJwcuPYxjsqfsBpl
oqpqhhp4nsIhcn8DkIhnMzBLyaYvd80dtFyPSlrtlEA0Z7sc3nVAxcMUIgCgDwB180Ubvra1KZxL
JAByr91JmeUp5Yc9Ppnqmzr3OdV75Di1kPb24v4Ao/c59y7nkyRlqjUs6PgWQxSZCqXBnBLr76x/
1sbvKbrtxt5Jid/2glL5RfL/bReSLzp4KdHz5bzG0qYohUbtAntM9qFpU7sMAKx77iw3AW6MCTzo
Iohx5pbzcuakdQnefAm6lE4YzT+KqfYYMY5Vj+LpIj+l2F/XT/rF8VvM6YjSSxjDBBoXWDA8lth4
zAE021vuVKNzczfLfjKJwuXmsjDggxF6GUVMPrWJ4rnsSQw7df68cEGz2h+V0LXqW0uknrNpygb5
CDAIkELnb7iqyUG1ltRA4cqKI4d7TXLzcjcFv2JNUE7aco1FeVPXoQkNXRjOJePJGrseYqmO0nmd
jvj/yNJ72RjQGTu1neAKuAgt+FLnxrjbTYnTKoxMGCtYW/gsUWQKlHx3UHutE/igyBR3e6fpXJNc
gSltuDOnz0x6gCCMwMaW44FyAMk00AGYZeMipdJCArZM4BBVj4pTj94a5s4rVQIOTGBpczVnlri3
ZQLNnNkuYSnsOippQGgEd4x9XD9HFzFx+TpnRrhzlNSMyJg1AcSdxLQGcVAdU0VH3fAln2rajve1
aKpgcwOBScbdiUAMGv11oADHetgXE+DuY3RHyl0lH2LQRCQCrxNZ4bwO+ardjzWsYIjdphhU/4mS
zzFW1PssEjXLL9uC0GjDiUVqumBYcbmtlxQBJaUkFiZOc3DkNwVIROyKGnVGe/JlZtIB9MAqWNf1
Y9izQ6Aq6HY3ghxy40jjJ+jy0rRHa4k/0mOFpke1/ASTfKmmh7Z9pR9Y2VDZ/AT1ssA1N0LVoroJ
KBH0pJbRkPWC8YouAZ6TsWCdobwi7fDcfiHGuLel8iYPDVGlneDvrW5ubDA2lqDCC1nTi8GaWWnG
XtPwNaFl7w2G5UEw7fo52Dhsi7L8kmah6gG6u/WKAFDJpga1VGAtf1bhHRr1NMkELNEiG5xPkiyW
zRyoImj4NeD/+pma0kmxxt31lWx4/mol3LcZ4hQpfgVPaBLU+lonwxC79qx0pmDHrtsBOH29Y6BC
QDUApMWOTBgt5XtoN/eoNIQikqJvtgH+40MKByAp/M82+TeECnHNWmswMjI3ICqkfTNVKY2IYruB
MqLKb1tlVHp5X9teAHKSQzSMw2FsMcUcxlqxJzFGPtLJQCUmG6LUna168OcoSnaw1v8t5FSOaYMC
yYPV2UHupU0Ciah4nEOT5lMaDF6HU2fuewgUQjK9bDUvzSoVQJV5/BEMs/yRhG14suNq+jmGmRk8
pr2qfRB0AtwykiCDNshm6FuZYvwJ4nR+MDM1V13JYoVfVVUxYAYmHBL0L5s+8JugM9nJblIJJK9t
qkS+EobRjwYYix9SU2uaU5Rl9FFNlhJTKQzywrE6oEigh1nshqRJbMFR3woswAwuU8Bo2CJ35j5z
hWswVwhGqQsMUOt+g/S1IvuxPlXEQy/huvNuHZFza+raWpj0McCrsAZ4BwWiFB28iFrQ9LluZst3
z81wt16bghfFnmBG0f4o+WMaPLH+sxbqWm6k/mAfREEB0mbLy4O7F5pAj2wtMpD615+V5qq5r5H7
NEowvHIjJT40z+36wTAery/uEqaBaHludln9WSo+dFGY4T2AyVXtD2M6LfOnrMWoFfN0HeIO5L6V
vC52pP4gMLzx9eylCojwCTJMwD7Xhq167iSbdGAoNuNPUv6cGehk9MeQvfaQuDDCybPwIAhT/TBi
nC0FzNEAfC0qj5Nm+td/y8YNtfop3B50jZVBjhA/hQyKgd6j7ko6KHe1DuzN6EOD/kVwTjYSKSwc
N5QCvKuMwYr12gMjKGKSDznGKoznMkPn3qpSR8+Du14qv6AAt2+n9rkiokft5ZCmCmTgf4YtLg7r
uZIOoLlAObKcD4GcIdmxgCDuJNLdygYbB6RAaXKTzGiTHtNICm5kMDXFDvqm0VcwabLkdKmhQP4s
Zw+yOiX7BAPXJSVSmql06oPuI0r18Y2FkEmlCYnqYzQw/TjJcvYgJ7iQi7AUPFC2XBhZKWrKIMED
7xaP1UvCue0iNkLYW2IMJb/+VrZaHVGBfADZnHpNk75AiOhBz3wMvWtUGUVtl0tSAsyT4NmMoyTj
c2JweP1BzVA329Huc8eYXvVK3kVK/mYPBWVJ9myjCBxaMiZOmKO0DVWi8SEGwLnT4+dOfSZ9chso
LyPKaZImYiDc2BsozIAnzMQ5A88WvzfQvNRII9egpS9Ak1RrnerE5nwPwnAalJFXzTJNpt8j+MGz
FlLF+vP1k7V1yMHVQIDbRDMF9YX1vpDIBMsbpvqWqZQfGiBndmu+GYpIw34jRGMsfRGDQt8SbwX+
3hmS0dBruPU0zNSAHN/CUh/5OeSWr69n40MvQluoRUGfG5BovvbVKuh3KdaE0Vf1Y8TLm7wDINUo
bj4fmfxK+l3QU9CGaPVIM/DXg7sqiw9RuJc1Bywwgl9zubsoXC49N1QVcekaXI4oZ+DQw8EC77kO
wuIIeALMNYm0XzZiBr4cgitA4JgsRFl9/Q2lzEaCG2Gw2d3d3r8s/zz5lDpH53mi+4ju94LM9/Jj
Qm5IB+Icg5Q419+/5+xG6iNmaiMUnNGZhXRH7I6A1alvYydo8V8+E9ZmuKCP9FGr20VhCuwBdCB3
ky1iC7m8VhYLePcs5CsyenvrjdOzKVZyHRZKrfcm+bWY3bTAUMLsBf/M4PQdf/CsRL8DeBNeRNEw
5gCugPiT2kn30BUxhFG7/N+hGDBzHk24PUtCSWdGh8HvrrZ3rEZjaZImkDJEd3Pw1bTxbgKAClRp
eK+LanhbmwnZRlyXuDQR5Lkrsywh/wyCOERYPJljdouG0pIcBePNnIqgu1seeGaLx2rFA7A1UQxb
2tw5vWKBrudGi28s0Wtlc006egKQOANila9LppEBpA5ANk6Ooo0il9TMdv10l3U/C8kXBK7L9BKf
7swWd4pHRlqQ/cEWHq/Iyf/KCnLyvRGUDjF/z8A6xGRXQu17fLlueGONeIpBmR7HABgefoJUta24
NcnC+pB/heA5VAvczITKydG0E+9/sIUyw0KJArDQ92V4FjmkockLsF4VDpjvqUJ8VfXlSgf+uqed
iHBuw0eAsAaiDzkHgMB8+lp1U62GUw1brW+AOCe1UQBTgMwX7N8lPTMO9bkh7sxV2tQY2QhDfX6T
Rrdz5Y/aH9XyQClWoLvIihtIDcrqW1kerNbrU8ED4TJVhXkC5jbcehjL4WtFhW5nIZLRwgn0AcLj
rdPFhjMsMqDmcwG0kqr9SUUTppt7e2aTu9c0RDM1J7A5k2xnJzslD/amdtQ7S3CBihbHBZWq7vSk
GhvozgL9Bi5nLGqiffqp6KDnIsyJ5V1sfVx30ss38mpDeew47vJpgZYAVGWi5nbsWncmP+eW4JHv
jImoybllDWmpDAobPLGgXLy+g6ZRZg3K6Hj4l7GnTbWTNicJlb4UM/p1P0A1/J8b1PDXc4vcx9P1
HpN4JgbWJaXy2xGwudQZLGMXRzkYF0TZyVZ4wZsZHHHLWwqJ2Xp9aMsnUdpgfRjzcKfCpDrY5eOp
dNXwrZBEj/SL3QQYCIptGMtZkkwkXWtrwaAOrO8VCSqjDnhaFfBzRYYKCNutlTzixXbdUy4ylMUa
mp8gMUd6d3E9RLFetFkAa5L9q81DZyCCFOj7IltVyzgL3KUQRKSrywT9CMOfP+N9dtjN+7+aLx2r
t9j5zWjqADfhYnN3/0zXD8voHENnQ0a1COjO9U6ysjXjOjMlWsh4CaH60N215VsCiE4KvHeOOeTh
n5UWOJPcx8tykO0yFe4RTj8zdDkxP1EmtMh2lfKLWRgyDQ7Xv99Fes4Z5HZX7eeOFajb0nG8s9Sd
pkISLhbc6xehkrOx/IazKy+Ywzk3I9iIEJIDKKkNPQUwtyaCtWz5Ih5XqNSg0Alv5OIIQM5tpMaw
01QvmQbaU5EMx/Zm/WeACxtG2k1zXi4GxmdUJBTlMRoF6YFoDVy07/RJS9IOJqwIDI8gLpuJyMcE
JviJs1JJUNVZtqkF4oiEb7It+A7b24T5aKBWIFVEuGwgGFWDYWQQa0jaBXTUNE+q8XTdb7/DGB8W
DIxyojpigXaNz20GIzIkg2EVxqvqv2NG7C0DEbWv+Omh8Nu9EAO56cRn9rhF1YXey2oFe2ynPCvv
7F11nlInAPv4w2k4qSfTlX3TFSxyiTDXFsl5NOnmNMJoP3YyTN2w1p2mcWf7hvXQgTWpYd5HCw82
wHtp68oi8rdNPwGqFDhBHeU4nsRSCVMjNRus2Axu6/zeav/1Db2EhbO/z52mkDGWgBoAV8dkOERj
4HSi8nybiWjcRevgjhRgQKE+LSGubDKaK/tAFiECLqdZ1kvhkY0N6aVkCGECdQ4zdH/Gj/OJ7T9B
6Rh9FTcZNXb5rnoVyTQJzXKJRRzY8TwOMGurzvT0mH/JTkxzZIQ3w8ePyc0Pr7ab64J89PsVe+GU
+HQKtN+QZvAvmF7uJRm9JInONq2P+qfqT751W3917stDktHpPsJZCN2GJq/yjSGIj5dwq2Wrz6xz
lzKYiYGJCHAkJp3OkVe+QY+zoWPgSb76IxLcXJeQ1W9rILNAqWdDMKHMY6WclxQgOdVf9ZvqoBx+
YxwUf3yCTtmxocDR3KQyFfns5jJNjJNA/Rf/gOhtfWdayTzOw4hljmlJDd2t0GZI7hrN0aZDpbtJ
cFeL+p+bizW/CVBAqIB6LGezTQPWVxIWm+egrZW9oqe1X9zoT5h8Ok07zCE/DvvRT7x/xjZgl88N
c7HVaOuuZjIMp/ZdJ9NJeSF6Smt9fz2cbgWCczNcNMW3RJ9AhRlZ/cC0DvpHf68b2MxVzy1wIU0y
g0ANCCygEllT9VjtyENHaXhqQ9egFn1t94X/qB30B9G52LieNLQzZQImDBQyeGC8OlaRPjeTROv2
VUGvpgZt82EUzd8sHsAdfVjBZbBAJTCBwwUcLcltPWtmxDniFWiegE0S7WsREnXjO6FogSFYGVVJ
oFC4gC0Hjan1BUQ4E/vVNh/lSDDG9D2kuVoGKpDQCsekMqjIFy2M9eFiSq1jjjOPnJvRtZxwb99r
1PITN9jVtNvFN6nX3eSPxAm90emc+e1h8PU7Ay+NguYP7T1izU3gkbu72Qe/1EGlofuaOddd6WKn
uZ+47NFZzhxZcScNRRYBK3+XDjep4WnBvx4HmMA3XCRYZfzLj6qwELOUzVBETpWc5OyJaIK/vxwn
fpcN9HSgyQ62D8BQ1kuQmBzG+VBGTqd9Kc3z0B2HaAcCnCgWGLrw/WUhZ4a4vQrtAOciBHW4ilmU
ITjG5k+SeUJqD3U5vfyCvnMhDfLyl8MnwJe3mVb2WJBrvI3U9KoTRnvuflYugBVO6IPZ9Mic/BDR
5E5/zJ7sQ+4iA/Cll9ITNc0uzgig7tB/BIpzIXhCF2K9uVpegMmpGCJHUb+62O0B77/ugBubujKw
bMaZA+ZdohhTDAO6eT8Huyg/VECkinALGz6Crht8T18qiJjQWltJg1wJ9G6xUt9mQUsLdb8M9FsZ
Oiru9QVtnKhzU7xYrTLapaaMMDXOD6T0+/bILEFGu7UaVEO+Nc6AbOcv7ayMyNB3Gj4K+SRgRC1u
ghZ6OWippgKX3/r855a4G7NQjRn4IlgqoeKUFOhiC4cPL94e8LBzE5yH2YUly2WFMQNItak0bqnq
BW7ltaE/YQ4dcXP+c/0DXT7pOIucy4U2ME7ZCIuNtFuIwSlxaqe4CU81Ui3yqVuOCAx9WbjmTHL+
10kzrggCk/2xkG4rtEydv7YzOvI7SK/1iSq5K7mTf32hG56ISjX8HahGgEv45mE3DCwlrQ6WRVTo
0ldieEkjwBt8N9O4WAUbUD3HlPUyGbD8hrPjq0kGxhFGI3KYW9+BJZhaR/M+f4JCkwOukS/DhR6R
09H0VNx9ad5A7wB7A+18Tn8NNPx9fb2XLwbMy53/GM5brSZvdQiPRc7kJFDmsyOXYDzZnU/EiX53
XrArKFS/SzdwVGpghkdw32+EspV5zpPBUhdYXYC9yLS/FqFhpdM6eSpbEeTysgvNrZNz4GRRUWln
GJo8jea0vWt2qpe9gC/kqdsr+9l/ZQ7ZQYLQI253Z/v2sd+jOSOYrtlc7jKdhFfSosHG3buWNdgg
9rAjzLa5iQbFWNcA97aI2WMjAqFbDLwz5ltAyMQPLvaxpsbG3MeO3gHT8hLnrwKn2QimKwPLDzjz
4CZEPS/uYKD7bBHkbJod4pvQsw7R7/lOvtf90Mkjz7MPykFgeet8ni/t4uzEtVozWG69MqPsnXz1
/nwPgTngnG+ln/WpjXGvizJ40YZyh4SpfRGByiJ2qnTX5g9d9XV9WZdusYyyojX9Xcy+SPfiCNJk
bRMCdZqo3d4OujuLzO2hKwGkrcdIBB+7fAuhIbD0BNAzRgQC3mj9/TJM+qU9Q0Ek0pzBA9ofwtud
O/yaqeV2udfQaZfQt/QFJYPQ+SOjyyPIYJbYvQ6B+AGYBkD8hmIsIdxnJNYoQTkOP4DFCDZLtCP3
4cNAhUWCyy+3NsSttCZJlqkxDIG/+wRU7kyBlK9u4kPu/FA/1Z1lC6XMvzFR1xbHxbQ0L2a9NWAT
4NUX+Sg75KPHfv617mMHAF2a/y4EL5Kt7fxWboJ8CI4eT3HBTBWijgrmofRapyTxCkgl2A+AQMqJ
C+0vGoiAupsehGvSxlAdEGsXNKLyxIxEmqGinpw0Nznk3uDZHm4OdEcgoZN8hS/mLbOciZru+NmD
oUXgQBuX6ALX++8HcB82to1cC0z8gJxqO2kPzT7lZH11p/c/1m46jm54M95gOsEDhrukxU36QoAn
dOTjXTc7dUCByxD8os0zfPaDuK+ON9A420mM4sLkGS0445pdjFQZI8rXY8Vl7AVU0FTRq7SQxV6M
nbbZ3Ad9D4nXeLxXohZw391QPfRqu6uGX9dNbbkVGDVBQ4OnKHhqudsqrXUgMAlMWWVvP6aFPD4O
WXszT2mzL1kbO+o0/NbaabxJ4/Hzuu3NgytjDhV8vxDm5sdchlAbpcbCduqITYFZeK2IGn258S+O
KV6fqDdglAXwy3UQDBOwNxVGAniVDiEoCbmP2YEuOf7RmZPDgNwxwdX8PyzqLO5yYS/R+jiqOkSG
uH5IwFPbiZDIl9cj+svf3AiQOka/jSsCsTxpbKvGhFVQPMyAi9WPvahFtZExwgYmg78ZUJfK63rf
zK6WKiajfm78HO8x9lH7bIfiDNuHvgluAHf2vMGdcNhyV3TGtm2jymUgquPi4MtPltGMSmyh35vu
k56Oz8XOdiJcYS04mRzJqV3772w48224G8E3fCMiSd8M7QBC/F/7fDNBTuJKIyPs907waB6MBu+g
RZym9AfvMIPZ3lWc5+s+c1n6xU19bpP7pvGIVkxEln5FSZMD+klHTM+X9DeEyT9HLN6NvNELflS3
otLv5ajZgilDqgoOE2LiGHIhrVLLvgJrcOqU8Q8zcOT4ULP9GPq6hReK9MB6aEl3tDBk9Lj866u+
jKZr01y6XnWj0sUaTKvmeBgVD8B6b2RPs2juceNhuza0xMCzVLYDmX9QzDBUnbQ/zW5+z4/koN02
eAx5ZIemeL+/vrKNq3NlkfehpGuRlMiwKE8O+VnuRze5n27DJ7ZHC+x2dJDJOsUjkEOvCq7PYyXY
2Q1/Wtvn/KlIlECODdiPDtK9/RyiOVu/JW56sl6m0Jv3ZkoLp35R71BLvr70y+i0tqyu91rJumHs
lCgFrSH6bumPqKh2nQipeHlprY1wYb0J4iFpByxvVjAHiRGQVq2eWhvSuZ38FiqQV4OQczvYzvW1
XTb81ofF5N5EI9aVgjYEn9VnJznZowHnxH8nmwIlpd4P7nhUb9CmcbWX64Y3N3Up00F0HfOK/GOv
GtpUngk2NchCqiZ+U74F/wyoW9YGuICN/4Df4MOuWodMYouN2jbYftDtv+ms3HfSVO2R4+/+hwX9
Z4w/H8zWUtTPYCzS/kIDZ8YtHBLRIVgGVdaX/2pFPA7fjMCCjRodiLukU0BcBh5Uk3lFru0a9dgq
3lx9qtL79YVtxrSzhXHuHyWzPSkBbNqxWrhNltzqbAIhvV1KXqmpIpKETcc4M8cdhFwGL45ZgptM
1h6j4KFmGEYS0D6ITHA+H9lJNIPNFZ/K+o3qDQDW1AwF8XL7YIG+A4Mx6Dhh5HgdNfQZhO+DjnXo
9q2kgBDxtiS0w+2v7YPsoMcvphSCeY1q4a7W70kGxgmqdoI61Xfn/MJhzn7F8nHP7gm70KrJHPAr
xuYga1SNRlDMemb6Kxrv815Hb8M1InCLiNKtTac5s8vdwVEDadaqhd0peVYNR033cxW7RiyIIpdN
bRxxmIHOPaZ8QODF7XI794leBLAjQVSQEqxDMZp9EAAJGWA+OVpGVmTFlVrtGIkqooub8HsLrJAJ
UchFMIIHYdZaEkMVsIQbhdOdJtWYeRXxOl9+PxAAY3KWoMQiA3zJP5FB+94nmCaqHSzH64LZK7vs
oORsZ9TNLRBLIEdsaS5pbp7rfjFFiXv98C/fabXGxT5a9xi3AVwfAl9r/2n6otNqTa6daoAMXTZO
Jogj2B144iOPJFKO2fle8a7bvDiea5s8R2IvMXAEoaMKNj/X7s2fMijTigzq6dfNXLjoYgYrWnpE
AOgTLlfLTZahu67iuottXx7Gz1rR9+h479GN2V03tfkZgUYGqAx0UkhNueMQQxqNzJi8cUpIRi9s
C4QRNywMV4k7N5Uxv9vXbs7eUlAxMhaKro0lN+K/4rl5bqnWCEGysIb5th9NL8+hhUDiAQ9wAvmi
WJoccGvd480/oYod/jb15BRYzW/BHlzcXdhvC9TkoKJdZKG+9+gsFMXo8kM1Rkf/JUoeDD0ZQHU7
7uyg/qVM6jEJNL9P01MfYWAPbE4CzO/Wx4ZUrQ50H2TiMNm19uPCaiarsc3aAXva7dCOT1U4P0mh
/F7P9sf1hW6575mp75B1ts6FYwJySRZMdVXvllOR3ycMFXyjISJxlIsItGwpBgCXaatFnZJzK3Xq
LC1sYQqTbJ5WVx8D0T+vr+Y7EeN9xwaIfuFxAbqBTzlyzGuicqJW4GE/1ASYQBRS/vTpPss0WrTv
UWfcGOHrVB2C8blW/iR25dTZrVTtcuTkhU8mR5+9Cq+vajdoh+s/7vKrgvECYHcMwaKmhFHI9Vdt
Rz0kJYsrR6ldVZlpD7j4pH4m9tP/YAeXC7SOkU+COG1tZ7SZxiAqUEG7MqA6WM0T4I0z7UgKkXr5
5oqwpKWAhFEQHjAVSVUTDHFWOROSkm5+Msn7FNyP+a/rC7p0HBU7hlbLt3IJ5rDWC7JH5CZWADbK
bsgMp5Y6wwkCVMyuW9laDE4CuM0xHQqWe849217S2yYCLSurxuwGXJ7SbdmohqtCSg+T0q2ASP3y
4C2k2uB2WZAhILvmvhLeh904ByAmbMwAdHa9r/emY5SiYtXW3uHSR3kBgKXLEShUwrQ0W2aARnOf
B3/UTJBvL8F4feCwjP9D2nctuQ0r234Rq5gJvjIqjkaTPS+s8dhmzplffxd86x5LEK9Qex8/eqrU
bKDRaHRYy0B8BADHvwBe13tjpNEw6/lQATjGUSorwDyjGu0lWUNJfqv2v+/v0bo2/6TRv194K0kK
YiVLIS0eNXcRw4Oe8XqO6Sm8Ueh/MOVuyNaUjNQ6OjIqexQ2be9Fmj+LtjDlfqyDWAZhG0bX7iu1
YgmygmolnQCXUFlg/AKZosQcJgXY2WiWMBcPvLMO8OPuC7nNquHVCnbpv+hqSK2xsB/BNJYzcJrA
66Hljl5OtkEETO8myC8n73OivwzlG9LAThqcAUv0PYvVfkrBTaQ4tcwbBb9NejEfw7zS2hEwtgFF
JzTNs7DA43ZuCBL2FLeR1ZH3oi/3A+hYzEVws/EI6liOR1lZcjQ+4KmNe0hDApx5tskTcu5JiZp7
HpIXIFqGttwPrZ22GS+Yol6DMScVPGAgH6NtiQgpri22rKQ4xrxtA250FRANQgcDWsTH2gi/Nb0/
pXVqcJpw/o7lsCIRg2sAKcSgPaqd1yLR1FaQ0egauzjIn7TaGLvfPxIH6OQuon+vcZGycfvN62hp
1vk/H74nQDGQMG2JBw7CFzZ4VIkQafLYN3Y7W21jhQ9IkkOso7nhcbCVNyWzgHf5kL9sUkvwOEZO
7YZRHUh7GISn3WmopTCrHSLsF5QS3EjyEalG9HyQbWq/lx/lNvV4RIZrRgxoPwAZ4TwA/JJNCk1K
ACDBDussPLf2sgFvjg/Y4u3ioilyk3CuC640xvVFmREuugnValffhTsME50yJwbJy+mHui94L6nb
pypm2S6VY4zIMLNakgYoN5+BPIYhcgsNf5lj+Am/lktP282uXSwkvZkvvLouJTiqPWSNu979iUKX
33/UH5hqg4FMJ14YtuYJr1RjLnpJ7YGjQFXrPjDy/2XsB2vYYfhZtSorfO785vWc887k7XPiejmZ
N00BgsJRKiGTnPNN5ABE05nt6GBaHhoDaqdDGnzyf0Su6BX+G+dQrC4viJaAb4i3DAaGrpd3BKd2
OzeQLX2bv9IvLzjKdgeucuCmLrtyy80CrLg8DRW//5HHWKoW92Ja0e1Uj3hyn8Bnja6n7qNGh+iC
7CnStJ2dHYldcK64lZv7Si5jst04m6DthdzerjySWD+fNF8U+ea6rh/IUDAaRMc/GPvJJLmKJHOA
h9vJfv87PypOBG743KZk8MNXvP2Kdv1+5gI7rAQ/0O+fXMaGkB1TEjUZwV/6kX4hyxBawaH52biS
PblFZr2eeZW4VYGoSUugRkYl8G9Z5+Jcap2iFTI1nFFYDoBa2XcFDztSWfXYFzIYYxkWgJkUMa4L
1GnQCda6J2k726enjwDd6OgwsIwHeXuMX3/r1vwDZTgr9PxoHzvqg/nySuz7R2UlLEB6DJTTANNC
0yALZTzGWkwSWcZJKV+q+Skr/Jl3OlZeGWgYQ7RnYraF8hldH8ZFI2kdpBo47tXJmTChLwPRKjiG
A+8qXBX0F8wBr2A8M5jTIJSJVKaF2qBJzJ538Wax5B+qpZ110DahNuPUBxF9I8tjL3IWcfXqABgo
XroKaMkh+1rFSK37up3Rfj55A9lUjyHCDlc/CT4m9e/v16qOF5Lo3y8MFJhFAG+ZIImCE9tom7bA
IftfiACFF3KKBBMf7BmI+2wIxwz7VQ+vEbC4AmVTx1vCi1xWNaGYVGgtQjDBxhJNgSGNYYblhcJB
L57kGs029lxs7itzWxbFrY6MEk6zJGOqSmYWLCVAbAgMHVff9+QAHdhKfcMNLX1LDlFmLW63i6yH
0So3wdHY8uiY104X3h0yOkGQnQEW1PVumXNUTbUBizRI/zjrZNN3phePKmfH1pX8J0ehd/GFVeSL
BLq/CXLmHQBoBsUGtqNgSz585NPom+6iWZGAlt/SjWi7kgnWJ2fg8cj8JZdmgxpUDDGqh8F5xKTK
9Vf0RRxJaQnD0Y/tF3kK8eg6xC6grb8Nr9lEX8piKZ+NG76IG2DafscgueQsxKpN4cVB+Ukx7cP2
waahmoPSCl+QL9txOhtBjUE6l4CK5b5V8eQwLnzOazKXEeQEqOxFKAbDwl77JMfo/sxp7V274mle
9v+pxLgWioSakB6iZqE56lLgoUzqlHVpy9Lw1ujfWVN5lcQJ3m7bF+ipuZDKnBqhK5RlaCB1oThi
KaZNf8+SVQOnA4QLhroFRhvKCh1g24i8lVv3/vKu3MIYITeBUkXHNwCZc21IDWL+IikCGJKBdp+g
A8X3f76BKAsB6EECiLNksi1oGEEheDeBCKSQImsGE6nxA5B48eLcV2RtHZGJAmYXvRgoKPq1JpUc
ot2wj1s7B6ahV53UbeBpR/FX5w4uGG3AGsaTuBJ2X0lkds6Q595sAbSFTuYMHbDy4/hothYaJdtN
wwMbWtunS+2YsHCQ074qqawY/TqpYY/I691fwBUHeqUNEwDKQ7t0eQgJlbnVgBAltKBP5S0ZNSfG
b10JYbx0Xk1635joeRR9/Rw5vQt22gzNZs+zb/y6r89apIA5SoAzgQmP2gXjI5e8zcSmTADS8o1d
wdRobuEimqzG14/LD46wlUgTUR1BDyIQTWSVLU5OMVhgQi1rbdk3T2h52Afoa6swpf0FNk6fOy23
ag4X4hjTq5VKGbW8AFzzoDgtaGYkwtsqut83W3UhgrG4NFCLBcxaLVA0nfGs+rR3zWsMS/KJ05tW
5ypn+iSprPIQ/9FeOOvJU5CxRkAc1/pSQHpvlzS19PBz8EQ7eAS/2HP5q7Gj3/cFrjy7rvaPMUxh
6sWprrCgo/kYZ65QWLIC3vTAKhROH8KaJKBoAYQVdXpw+VLNLwIIZZrg7cWyted834BQIUAK9FcZ
Ox1vAvW21RKTypeSGI8oC3K9CDIk6cdEsMad7mvu6fEkVla1mazQz6wd6OF6K3B7XkF5pcp7LZsx
0KVpDLkzIbs8D5ZkmXZwSv3B/dNjHIITd64Z6qWajKHWaSgDqbtq0YpXHKJTtxGOwrnlCOHtGmOP
XZ9HcVNCHxO32CjRIX6lBkUiqDx5mJ5rwR32jc5oq/S5yHIFdWCViqW0pgotHuDWQuSq0GTkTttm
8yPyyg/zKL9ET/M+QZIg/ZnOnNBuLYd19QGMsgA3bxtzxAeQAPNqzUddPlBIiPJbm50C0I/jt6p+
L+0DiriK1qA9763n4bLdjgP/Nd5/i8AcyCZfelDe0UU4Jtv5rPvSnvgT0CHEX/l2sEAK5Q0WumY9
CTgRsWdgWDzyp5NpvaGp173vHNac0cWGsMOtdd704jzjWxazswb9rJYc4r2/WR3W2aJBBnxxSIUA
XIyx4bSJ6yUWm9YekJZACOPnVv8QIYYJI2RF1Q1mkDfLo+jzzs5a4hdsNf8EM1tdCMBTbicIBqbC
shXx1hXtBce1pj4+rrjjPPTc31OU2VYB7CFpk0NeJ8nWiMpFE1iyBH4Dk7Nn9IfuCGJ7EIkwA+2S
YM/Qo2tIdhvs1XhHa9WoU2uqp0Tf923kdtiVGuy/lWRLriDBShIwaLT2Z7hra+s3bhCc2sVG0OuI
Vg9CZU7AxtOQhiQXF0lZAsY71KFhn2yKymlU1H28XMO8oFXlfwyeOHpb3FtQJpwiGuirtY5aCrA0
RWdqfobdI2cN1yLqyzVk7kZtqtGIJ0EGMBPs/nfwku2Fz8TSH5T/oix6tVvM3dh2Sqt2Ehav622g
lefSQzZwLPC27ZGxCOYOzHS1C//vinlgmrTlXeHkPlp6OlhEum09TJJt5Hf16f4i/s3m3G4UEEMx
lQcYIRZxW6uztNMNqGY+6ztjr7ybyB631uOAXAxgV73KfofntDOkdsWN6Eg//ot0E9b23wcwuzjW
SRoXMXZRAutjfQDJTaT4Ew/qddUpowSIpDU4WJS/q39h/qBGNYQFuUBAZooWni6WyR3SpyZ9s5Kq
gVQqZi0BU8SYfGROmdgTKKL7qIvZya8IZJ4P8aPgZG7mj9vQub9161HThUBm5fqEJEFkQqCGAMOa
R+v9h2y1z/Om3Iwc77FuJhey2BNQI5XXBJBVumLg6sAkSi3Rnix126Fib+lWHlmPweN39RS6HYpX
6UEBzRjnK1Y2EWxpQNZBHQA0rX+zbRebmKZNkNUyQEl1FK8tlF2dQZta+/6y0juM2UbMOhN0EdEG
VYNNlqlGunSJqaJEVDeOoPtN+gGywmXAcGd/igrOJq6phOYoFOQJ2JVuOn3qTNWXJkIjmp6Jy7Pe
1a8ztpRXsF15SKN7EKUEFC9VA9xY184fpB31ggcN7s/QCSYna3Mn1K1WfJO7jy5zyXQAQ/jCg+Be
uQMupbKXar6AnbDtFRQay19Vpr3LjeyStvi4v18rUtAq9W8FmZikB2ZmWWZoUBxjcCWo8q7TVbzF
9M19MStmAYR5ZKwpYwNKiswS1kkgJcUQYQmRyfTqwQBtbgomrqIoTzWG8J4Cta5f4oyLlLVycaNx
DkEeujbQusE2andDFPQEXPKAktuGxO3NxwbhbXKs00/Q6aXp+b6eK0+XK3HMNaSGUN9QIa6ZccpF
NxUqN6kb5BcdCWZ6X9iK9QMYAYBBOiwTHUeMVwlVs+pzWr5c6u0A3N8s47X3rESQVxIYdYws06qo
m6BOJVlSkdpt8qTmx7KdOAd5bd0uVWFi8mjEnZAmEKSL53bECHJYuUu9l8occLX/RZr7SivG5iu9
madSRPm1X4T6lEfp5PZCHZ6rxTyLRSdzdFs5YjhgtNMbMHj0Br12H3Peq9WsQdxgnot828S/uAWC
teVDZhkuEJOH6Dtjlm+o0ymf5QWF7PIxxnRFvxlTJ5+fh4IT8KzFWbQU8j+SmLWbgkgCHAIkzX7g
538Wr9v/XFCUMVztSX0OHytfDZH1u2/oa97jUiizgkCiM+jFAleYbHK4J/HRGBy1d+boKRo4z8O1
Q/VPFhKM17tFeoAQRSVkddNzPO4Ir06+9uCHX6chDppgwQ/EVAHCwlgCKYVfX04lsUU3P47+RPlp
8FrCxT/iAWM6eMDwMDbXzPBSrnyt2BxGExLCkBuHlHrwPQkyRxQ4FZZ1If9zVbIPs7HMzCofcVXi
uemnFYLwrNwphEdyuGYQGPKl7eFoDr9hdQxMEJaGKnQxxD9lthnzp6VMraEBGQbu5Z/3rW/V5i+l
MV5QBqFdl8aQhqEO/ZMkU7rVTdCUoVM2WIAqpijuBOt87KRQs4EiXh4M0LJvAVvUuqKQxfaUDe02
SnLdGZuOuF1a/br/iWuVUjTLE5MCGmLcj6XkiUulmHN9hlGlsjt07z0e330kO0liemP9LRuYrwTW
LrgobUkcjp2CSbqxRsar/7GQxyxqtoKk7lA1OmkisLFMHgfm6hpefiBjfVNTgvDGxAfqx8lLAEMY
bjK80NTODjbqc74tdhEOtt/zfP3acb6UyzwrxsiQ6yBBTaBM3zv1mPOSOmuWePn7VP5FUF2qiZqq
KtyFjFOloGewGxwj2iXJYzBYZs6pmq4dr0tp9O8X0opqEBIZs0JAzficG5o3f9N4yJhrd/6lDMba
9Z4sY11hxYTMS9IXBfmb1JFn3kWykn7AsAFQMTFeBgxC9uUMGsx8yjOosshvABy2m3rbYNy4REZR
8/V2p6KdoOYlPdZ0uxTK7FZrKjUJNFjhOLxm6YuW4bV81HmvklUXD9cOtlcdXV7gM7/eJhW9LPEM
ZlS7cXDwFufU+rHhYrfc6hi4BDm/0VKfeGXLNeMA0omBghjG5tDldS01NvohlwlWdKxSN65RgWuH
t6XQOTWVNYu/FMOcZJKTQExr2EfU+Uvp4ExbwwKUGHB5iGJqqQrnQl6rLZqXApkjLDR6O4p/DXLu
7AnMLyoGxfCYOORK4oylaAANLTqB188y64ETefDWlDEYOcKMuiJiTQPxHPc/0t5vJs5U8Frsdqke
YyyCbJSLmMJY4il7Ggh4/Qhg343mpYkGF51EnO1by51eLSdzvtEg0JEggzzl2VF3mWd8KKBrfW69
xZ63qC967ezcv53oIjE5AUw8AtkTc4iYJWUb2FAY0+I2gEQ9E37PyfizyFSOiLV9Qps8nfDDM/0G
4V2JM7UbTbRDqfnjmD5kxoso8jzW2kZdyqAH48L5Kgiy26GADEO2p329k54EO3b17ZhYy7nfDjuw
+vnTD+kXD/VvVTmCvhGw1aDZii1YDCQLSZoj/tCW1guGNLbKtrLyIOAlOtY0vNwoxjTKRRJTU8DR
Fv32iQAoZthLqAIVlroJDhiId0RH3KOdjLOya/rh/YpeMhWZTKQXrxd2DIMhH0GciH4L8h4H+UYq
9SOJNI6NrHWtwA7/yWE8l6SVpG4yyIny+LWtX8E+vNXnzGnlGWDk79MC4PWhf27j0Q3H1qpAxErm
7PX+YVhLSFx+BOPNVCOX4lGkmzkrpz6I7Fht3SRTD4Ie7tD95Wqj6pQQf18sb43pGb0w3iGVtUkF
VzMYiRQLGXmrkjCRq2/vS+EpR7/iQooSl10IRApcfJlNoMb0qsSeomCW8CtL9wHGkO7LW73PL3aU
MVix1NM6Mqg81Y0opIBdmO8iL1ZZlaKpMkwTvU4629wC7Goxn2kWpFAO4uRroTP2R0X6uK/LetRw
IYbZonnBwGlOxajH5cPoLeUnku3CQ7zr3vVtd66e9NCSfvOeUmt5cMqsifEidKuiJEqdwsWexaHR
Ym4KaxiXb40KfNxd88fQHUM+DZQiz5mGr7nc3Nd11dFcyGRcadi1ijFXkClNXpr8mTRwQs7vZvLQ
RTzoO/pT7OWDPlkgsGPoFNOAjHpl1BkogeLQa+TYFMc+OjbqqavelOWMWfj7aq0ZyqUsRq1eFpa5
LyFLzSJQVblV4KhlZQkj55jxdKLH8HLLJDUu9Yg6sj5zy4lYdfkrBhFrUnSWXig2Ynj3f6UZi42w
jGFfNyFdxepUhr+N4TVeEssUOQu4Zhd0SAGTyArANtmbrikycRQM9GdqgFUi2YM+7hbwYgfdXuYB
O605xEtRzF5NajaVGB+CQ0y2QfklGlst/H1/0XgimG0qgDldIxWEgFyabBmlrOq7RqbnvpBVm/u3
ZGyZwGzVNA8kanNxr7qJWDSO1GqSFaMV9CSZAW8oYNX20D+PDKoBGji2GKJ3FcEsNY20JvltSZLQ
XvTJacZ5L2aFNbfKO4CiOYnuVR0Bt4JMD7rnbwIEU42ksBnROJuXjZPSi6Sz58jJ1Of/Yi3xYtMV
9DjRGavrcxWWUgM2EaOxzWLcZqmdzKVtAi6n+o9xszEEjyQNAKIQEZvo1r0W1CljBtqOpEND+yEX
nqRkIwlP93W55U5mZFDrvHASk16NpBYho9GewFkpNAD6OPaZMxRgl4xdafjTqV5D9iI5N8NeKx7b
+ARyjz7/UCJOr8HKICvVl0BXRHggDWe+RWpFTVjGFPo64QPCHst8Lr9U+yk+DIduEz31Xi5YwYZi
eOvWLnpteeB8t47l+gOohV0sRhEIKKGl+IAp8ILJqyInMn8M5kMVGRxb5erKXDhNLcZZrEGUEjp1
shE1jHepvyLvd3r4TrzkvZSceBsCvbc49Fb8UvnAKb+/9TxlGddGSDkZNZiJwWHqIJhUQwwp5m4c
firJ2/9OEnNgMqOcuwJkcjbgNoZgX2e7OXtq5+cgrjk60RNxfY1fbSDbFqYCikRNGkhq5EOjfnYp
71lMHxmsAMxaqzrGrAkd8L62kFatwHejZnAs00kLTmgunzKvVryl2M+TA+WUMAJDKo+D6i/cDyMX
ngaHQgHaEboQmcdPFLZtBaqAzjY7xWnybTgBsz/xk8605NHNCEA/Ujs09U1e7cPhKER7EJvP2l5X
HkbtQx/PaP+w5Bl8laGfBk5SDi4Q0kdxny7eWDrGYjeSYoFCJyHBvg9mKyaTO7Sa3RWC3U5vQ1Rh
4OFL7v0s120jn60q3c/NyehED3iZJmqKIYJCHhbaio3KAEOVANOBmQigy10vN9wseqoWIK4X8IBo
TSvNYwqoN9GttYYTVNzeWMBouRDFONtyVJcuk6mo+BDrThsBSgoEzCB+AJ58xcnmrArDmBASm/h3
w1YQLmOf5QqEZcB5n/LFEwXd6qQPYTyU/UNSdd79E3h7NUK5C3mMY+vbGZg/EuSlwpuI7nFFfglb
3Vt6974cnl6MV5MA8lC1OtVLC0AYmntE/i41X1kivzLIliy80vOKQIXikdCmC5wPtpFEkCMSyDrp
balxxbDaxsvn3B2Foj7Fkvufz3JicEHGKAsyLEhS/c0cXFwPeWEAjyk0e1vWAnuuXmfUdSLdGwuO
ddxGhNdyGFOsJAXQtIAuwzP1NKXHTHqJB45LXnGUV6owV62yKGaMLHdvd4EKuujR1nnkpKtKIEhC
SRvuCuW366MrL4oeFhEWS436965YnKGKnoqEEzOs6nEhhdrHxZYMEhH0WIQUgFpZClrOSt4jlKcH
4/ETITJllPx7u85/V7WrzOjPG3nQ/Rwh7AijqpVKiAOC0ht44DptOxIVnpdTFuKsFZtAIzkaatQS
moi9dooG2cHgjHP//K90TcN0/+3H3/Hvi/1omrTuNIA7YJZ1Ocb6AUSU9lgCLGpWnCouDnmXWUU0
+iMRASBluDVYoqdIcqKhsLRR9IPxuUt5tQi6RczlefVRzC1SoFbfmQJWN+9fSflczw9huAfm+hAe
pdQd+vP9RVhxtlfi6D5crEESiEORyNQm49EfYtMS4vdM9oOUU/Lg7SdzhvvBJG1l0jOcJo99U+/z
4uW+JjwJzLVR1qFJJhESRvUjKHy545FurVRtru2F8RJ6nC3oPsdaZZr4QpIEjO/LSKzenB+nQXDN
lHhTXFpd+2SGvLQgVzjjPKJwQa/uGOBAiC950FgRDnl/ypfHVt9NiQkYhH0hyJwQddUYgVSDqx/w
XMg1XVtHC+zRUBUi8KbBYwWFG6sJauy2MQGz7Ut/Ervf9/dwzRoVcENrgBxD4wGb2SKT2laTCXm9
OfzJm/JlinO/lwpHVLgLKq8ctEtZzIKOHYaN6zTG7NsB3Y9NiEaV6ss4Bs+v8lPzXXK6SFa6BTBC
eKEa45pJoGaJVEDc8C0+xG/Gc/ow/65NUJGAbEBxHW37pp25HcG3JekrqWySqzLkLGwzSMXr1B3/
oGdVO6pbjNNHVsWD5eFsHss/SaSqFIsJsuYmdoqktpcCmagnwkMLW7t/LlZSoxt74bIiLUGHegI5
uYJiR6buoxG8WfOwvW+LPDGMI+6lqFHyjorRRJuMu8SorPj7voyV+s31/jDudyazMfdUiADEKeI3
H8lLcZCcYl9+qM+AMY45bnj1zrtcPOZEA0ZCHFK6SW3xFn6BpvqzA+CP4Mb+YKNfS/hd7eUXdB2Z
5+ztvq689WT8M/xm1sQNJCvK90jeZKW1avH1vgyueoyLHuZUEsDRMKAnR0Efzqdkdft4pxUOMNjN
c/mx7KbH1NEqS/YJ77nNcSga41Bwa+vRVEN2hs6k3JJOqo1ZSR0TrqH7Q7QK3+DESCt1bx1wxrJG
sSf/osJcn4RgzmOz6iQMuVUx3vanPNuliZspDuZunTh5nutjEWz63q9nR6gfktTnLPdthoF+ALon
0TyJTmr2RQMa5NDMChWzImNjpQPanyrNnoHE3VoAp0kweYeSwRK4eeVyJBt0Na/jpGvRzMkpSUhi
1HiAi6fv0WvTNTmgOzbpuI3To2Ce8vLQ1B+l4jfGmwmGMjm2hNJVxN+S9KXjjaJZ4pSeTQqYEIqu
0rnxeCR1sFmG1DaqF2RJgP5Oc7NmlVgtMMa65nOKRLvrTiHwRNVqo8gRenq3g4pJHKQv2kO7pG5F
PglwAYVOtafZk+RNAvzAfKvVu1Io3HrcFoIfJFu9WKwOnVXE12e/GZ7T6RgoJy0swCMdOnnxKwSb
Wg78NEQVORpSlscsORWyg4IIOn0qzN8WpyTfJrMndohXi7ccbZfBJjE2xHwrq7PSISMAbvP5nIFB
Qkod0myM+pl0Xp6iTjocNH2XhGe9PAhAjjHeTcVtlkPa7EsF9EXp1iif8tQv2q9gfMFscWE+G8Om
1C1j9lPlVOD8iAOQWeLvFiSB3WlcPDBQuTGwkPMPsf1RGrG9TIGFoCjVjxGxVem1SJ6F8kuZW8fE
VCgClk4PsVxAVqrVXSs4Zvwtl5qthj/E+SFPTkIFRMsmRPkaDbLEg/nZSfka1AAK9ZbuT1fbiXkQ
gxPSWEP7StKfI1gdovow1HRB9kDKLczJTgcvVN1WbLdCXx+6cPY1+ZQpoyWWxCfpB4AtvDx2c7Pl
3fe3oRNAhtAuhbERUQdSNeNocy0MGi3qO/gAW9oa28brgFcQW9mhxfybJT4qR+O1cWFhzxiLmTmB
28rwNpLxgKUFJgd6J9Fpce0a6kwr+0aG+OSQObI92uBHPjUAHLPen/VD6BS7785u31uX15O7Mhh0
LZk5mHo5o9yAS426wTZw5V1tLe9hbeUIXe0nwzWO4Ck9zJtoaziVk/jCZIkOSJo5DmLFP1wtALP+
0dCicA/CV1umGAAQjVq6D2c8YgD6tbBwwznGIbU+zF/3Bd9GQdfqM9fcUKVkFo0OafnQifLPSnbb
qrJ6hacf/X7G/13px9x0YpqPtaENHejP8gfVVvaRB5oeDN4OPkg79+0GBEX2fdVWyvnXujE3XB4B
0rkjWNP8rbaibeHVKiapkX90vrrjQ+Zr9sg5Rjwtmag5UxrgA1MzNsydovnBBHaADUcrapD//5XE
TM/1UYmA66qnDWQkevhT1DaLWGyrBLQx4xcqTo6ZTV/dKFtAE04tgLnbswS89Xg4pynvhfkX4ure
pzCZc9PM5Moc8CkIBs9mBGK7YgtinofA+Zn6k7M84VYDf2BhtR6xBpDFdmB/2mmJ9Xx/TW6M2FRU
sDMCpJQiiOpst+coRHMmygHCqBksqZjyqSlljnHk9sze7C8E/cW7RPUVLpxlwjWzJat0AOgj8QYc
LL2wKsFVZO++NrdxEiOFOZPyoCzZhB4ou4ktgo56xGdWmfjFJngut4pdgBoIxSseriZPN+aEFmgH
NsI6GW2hPHfJS6V5o8Q5kfQnruyFUYw5kMhYCq3YQzEhEUWUd+v8XRYUPXGnci6PRp9kf4Q+mTh5
zDXrADCxAVZAHUCE7EMvTYCaMyzZiHKgLwJlSkS7c7OXlQ/OtvHkMA+9RZUBSI/mSttEXOegr0b3
w538QzDt8ECei6dqrx3TrWa3Bu/2pLfjzboCZAWUKGDTA2vItUsIjcUczTgFOugWp25riNY7WoJd
xW+3iYsojQdmefsOpBt5IZDZyD6s+7jpIVA/gqgemWHftLWz8TkCeTXakQduOuImMcAIZByroM3F
aEQQWGuAjCjtATAKVoNIzStsLvfybeH+Wtrf5NbFk70vsnKYRUibHOlE/OEb1L0toO1s+j5bfP3U
IjCK7O4L1jRvePfW6kHEW8AAyAAd2aR/v5A+S2VZyEs+2nEu+SLoq2gWS9N5RrNqrgp6zjCxAqB+
toigd8SoTCwrgq0epMQiSIiFQ72rfgaPhtsgHfKQP4ZeN3J8wLrtoMsUpQsa6rHkORhu6EOdQC4K
S9/qWXIyL3Cyn/ILBnns+tT/5BxLeuxuDseFPPr3i+XUBDnroqgEQqNsLZuus8CZbcd+i1baEUgV
eP1xVva2/4Caz4VEelwvJBp9kOm5AA3JZwhiFeSpvcITBgBKgfYFSN6nGSgnwjYBvskfYMd/Vjvh
wMO4vokS6DdgPgtAdCZWmjAuocmqlpQKdUbZQZX+EB57wLqSFwIYF4DhhzEPO/jybtLtnIBWU03s
RCRPRQ8o1r4y0e+CUn6TWcmsIgUdWegZ+gIBxCasEhv8F5asB4Dor09jNW5ToljS2DwTbUCqT4h5
D4zbMJ9ZD8aBDCmwYkWZ3m76Vv+kzNGl7kXP1eapAoAd+c69ZXSSnbIDn6HuTPbsPP/HHTDXn2Ay
gZsiqFOTaVgxYEjW4qfQn0kMbpV3MBxxLHB18ynAF81y4DHHbH4yaHWctPBfC2pdxVI9TJPoc47V
qvtAv79E/rJvsdNDU2HgeUo9MgBS0OyWP/QPnrYHAvf8o7PCF20H8O/Yjr3Guy+YJ5fqfnG4kqBJ
lbiDXJDSbdVqOaBKbYfl7EY8jJv1VfynIeOHh2TWli6EJGK+x/GbGrv3NaEnhHVM6HJBywuaFRC0
MtGz0VZROIY1TDLU/BZJj+DRnJ7Gwgcx9kPOa/dY0+ZSGuMGc71aojaDtNl870OPsmzfV4cngPF6
uhFrk0QF6ORZlX51w+b+71OjvVkuChuMdyQadQzmBEvyrCj60Iz2YPxsNdCE+23spa1rhrwbalWT
f5IIc1DLCaCbRgpJsSIOIK2KkHFOk2Me/gqD1Atlxa6LrHOKwXwfYzT7YmL9TRzQJauR8iHIWo7F
36JWwXGgQRxUELitEcUyKzuHGBsYCnxP+gcYAKbToamoBRDhA5qUkBDpRM4rdu2IAYoNgzzA2kUH
DeM+1FhRSVS3ox0GmPA2DpWSo4HWLVvnP9xRBAFoegdukESAbs02e9YxBgElGc1VaU12qgGcGREP
xEn5BHXPNuTx2N622V+JA6j+teeYDFKXs4wepwyInMbvapKcECnA9qkCwH2Drt2o9HK0nYIU+b6e
N+vJCGYOOpoo2lkOIbhIgBWu6NswbjxDDp6GMOIcwltbobLQ+USroOjeZvu3s76dAJcMWaTNQwsv
SRDMLVahZc6sw0CryaX/37TKQyplG3T8OgvhDTHdpNmZb2BCg7ofuyIb8Q2CkQQvjSGM+1wvBCdZ
ShwnsZKcUQgXP5zIvKtiuTnlU+N3hIy8ggP1aVcu4++HaMBslhQdI5mMB5eiLAdeKj5E1BM76Jyh
R875W+i8VEOeFREAgLuxSMiqTzwW0NU9BxAEih3oMAYaz7WxybNp5qNeYw3iT5IiDf3LBP+OxnFV
9FduFIR+COMBTw+3eC0lESZFKKuGculqu14vN1GPt8L887793iYksI7g7QPRJuD6DJEN2Y2siiWS
gCpYHoAoOwXkrTBAR6F1FfKUfSa/BoriJV0e2AEZf05V+dG2xrlWA9OWcuU16FTlkfNJ9LCymqOX
WZToVCMqOYyPogyOktwAciVtczdQgqfYQHAPukxhBK9iEJ/VPne1KXdDHkvXbdGOrga9tjHsKEE+
u7VIZQ6KgOb0tHps9MmPG/Vn9n9I+7Idx3Fg2S8SoI2U9KrNS7lcdu3VL0Iv0xK179vX31BfnDM2
LZjoOQPM02AqTSqZTGZGRkyJnbXPs9K6Shj9Yyagj7XeenAA9OVXG0NpdajVXUMSiBGrNhUpD96k
EvhJ+C5orIFSEXLHXISZjKaq2gmCpGyM90l/zrRpkxLNDlCBLPLeDxIR882af19aXI7eRRpW9lY6
TaB8cMp4rmwNksSNnH4x0jpEKgTxc83LL21xXq5I7TyqA2wlUIy2BmYb5Xs5/G16wW3hkhRcLKgm
UtQoFoxMiI9xXNks3EjWPoBYvYgqb8lUeN+9XA/nQEXadlERleDyaVU0tj0rtQ32LUhCV8XQDZTF
wNQliMnrJnWURzG9Ab5wLnmKh5IlPcXq5KCCpdipE3U3WXj/UusY0MYm2VMizYL2/R9s3c1KMbSH
8bVFn/pPhf5iU9Ogo3h+Iz7pG/ahO5MNPddD8ajZqfMgeZMT7KzD6AKP52aPpTvbwSukbfTduGev
wWf1Sxd84+Ub3vwcANUx16QCH8RDnkFCRaZIQVDWdHRxDPPIQqEu8aqzglfBUjHAAo1gLjAVeTYT
MGMjJJ/1Z8Uv9qHXW3hQqj7ZhH7iloMNEZ/70fAmNYbvLh+VLhKnIJ/nDkhRyowWTYsEg2Ko75RN
/ZC5CaImcaEoOThx2JLnpikMEanI2mKhUQbjkOy6Vbetywx3PRAaTjY9JZrf5mALFpXD1iKNiYzT
BPUbOvf8WACkHYeckSGBYOB3aT6G0Ruz3qjp39/C1ZVgsAmfTEHqy0fQ2RinFNcpDojJXrquf49r
aPMOs3ffzGp+BlVMY1HEUcERwUXq1gqCUB6B3EytRxJ5NHkYcjTJN3V3kolXKJ4GMXB6UPrX+4ZX
13dhl4vX0ah00RBBPQ4Klr6FiTutei4yERfm2j10uTrOEeOQzWE2YBcjQ4cap2b8sxjdWkzPHbXM
DZ+VneJWeS4Q+V23C2EJaHNAl5EPb2TIK61psbqZZSibmg895menWXoKQG2eK5JP6e/7+7kWShBB
/seizj0mgjZjvZbLCCVFCFKso9WJyoi3EMrlVF+Y4FwFKuZ6RUOYMFHhKDGfG3hReAqHj5JiZmOr
gr4dChb3l7V2T6DmDFldfeEx4zcyICVp5pjATfrCM8nXkBcg/BhcrW+PDMQbrZ4d5GHa/Z+s8pup
435P+h5WzfFpLp/i7qRG77V0avQtCtGVLvCWtbNwsUh+4AcSsl0iaTA3xC9F+hBpOpiaBPFkzSMv
bXDnrQDdEg1V2NATVA8gFqVHtiqlYCV0p9abRdKYoiVxB2/KzGSqZJgzou9pHtv56NWd4CvdVu51
FROTuMfh9hgZ4usQWhK2VYNEwummNGWAC/XhF+R66E82J5ZvFUr+MhZmcgT3Vg0qkzqUnrJcBiXA
kITDIarS9KEFKFhE4L6ydlznKHOCeYvIUOe9ztzM3GJli/f1QsIYgI0aXNBmL9ILWTuNGJKC0imG
biGZ8wfBcpHK1CBKKrQ+gtMMFTlIZqWewow8pCOo/uLa2ky9OrjI4R5HFA5tKKLOzv1DsrZM6OQB
DYkiEEWX73qZtYGCYZbiMRuYL6Z+KsytIuzNrHgtvbTBhRytL+fcimCjZTGoOWdPbwt7gIauEdRe
y6SD2hp21APoqUCxR7OcJOttOVdsMEdupxxUBZoKuNA3QxK1jleygKtfxp0n04DUW1OgVlSHnqW9
Dx3O0D5sNvf3eCWqw7lNqmO0BhS9fOuN9ikGt1W8KtX6d1K/RvXb3/99TQGFDEhWkAPwkYcWyzy3
gb8PrREQHkPcVPHuW1j1U4xtARiLn09Ae3ntJuFcBS0J8bgo6IPVbsfGMwsnNb50oAHB6zUOKLkI
6oVr9QHUm/61ubjV5dmICFV6C+Sk2oul2ACt2Yqtf6EpfJwnO35vDhY0Bu+vc+00YMoKEgKY8cNu
Lv/9wmRKAXbWi+W5Jh1SupHwaBPq96xchvTSxuKTFzZqRYaweLssq3IVGTUid84eA/YmQ+tNtTtR
CnrbdkZ8BSQJTVEFiSFKG9f2QIZtKM2I50nn9K78NjK7t3W3hxSf7LOD+SS7ky09tOA4EtXuV3dz
EfNZiL/xQuScpmmmcCGmRP1A2evRvhy/mUIo9/LruccX8Dn/2uCcBEoIepeHeBjJG8Nm29BTv4JD
51ubyKbPoasIKkTrS6KI2KhbLcXz683MKp1F0YwlmQpuhZ9D9jiJuOzQdFhbE97TYDbGywFn+tpI
C77cKWFS7KQSq95k3E8/IBzQv+tmVm67MlC/pU1u7QIWS0cjj9t9nCmZF4OpdhsUcrQL47r90sdA
/l7FRbCVlXD2Y4kAfogHnbYp+hDCnaHa7WU695BXMPL5K5mA1qXhmMI9Rl0GuUllgllgirvHlqXw
kYZC073p1MdmMqSnukLf1ZbNad5UShV+V2MlfaRZV56DshkPeszaUyrVHapSUWkxO8ms0WcdeAhC
Wf1hzkkXe4BMB6qt4pp9hWo7w63QsyMxagLYNmHx7JSaSaFqERmNac/F1Ly3FKrr2LjhGVdKuFNI
pXgA0kaz3XWmvoV6IVhZtLmqD0zTll8GlHFvWsRVqy4HiQUkxQHjLQYfAvK1L+eDhcEaoE62aBUM
OxpkLHTkOdLewnQ29wOFqAcQ0rnGPAyuTCWAvbJ+UEuAjMPBGmO7BKYWsljYRH/IgDgn9Sx9jQra
9Nu+Az9oB2yi5ce0Z5tstuhn1kbZHi0E6TXGFfdthsT6U1MOuicpkdaBylqH9jZrjUl3tTTUew9w
EeVDmyG7NoYjfUizTvmOCQL1H71g8mkw0hjYWYXhTRmoWepKeZF+ZAnFdFJoFemvPCDjPtak7D1W
+n5X5Aqmxocpe8T/3gGSbOZOmxraYyBNyj/I26OdOarxo8pI5dbFDOmSKgiKD6tS6XnIQwvMMF2t
QfpIN9PBD7IwTDddGam7Qm3aMyBRlQ84nQUQoaZNe2nIh29GH8meIdVT5phSEW4GEBbVts5IegL9
WXNMgyrGcIC1pDnWGL6ESZY/F/lMCzcuo3LXFVX1Feo0AlxNqYfveh9LtZ0q00z2apS2n3FiSH4M
BN0+6GTtNe9KLdjpQ8K2XaLOZ2XQcuC9J+JIgWSciVEFOwwLEHnT6+AA9KCEGigg10HzxNHjZOo3
adOM57TsJwg8pFZwGIiUbWkgdduAlZJiG2NV/MjjLnrVsC+RXUW19BIqpMnd3OjT1yLWxxc1bJVv
VmnFTphacmvHZZy/5lpffScpKo+2mgMpY0dJVH0UkH8+Bxamu+281LRNJ+nZgzmMoTd3/einRTO8
qhWUR+1QqovfYz+MnjIr6qtKGbS9UtMqIG2sFmPpYRIietGSID5kjESQHcL79VWdVMkvgk6LbLlY
uFyiYBzetTocdkGa1ZadD5Q+DKBJOIZaiwNcyGTEKQK1QJSV/cMwJPLXVGjQoUgqHT+dmEHmTn1h
HLMahS9bgZftqoBJCB20TqYNA4/0Xq+l5DTFcwf6Rj2qdhXwpX5OWtTVyRyB0bol4wEauMkvwA2G
txIjqLvMTK3UCdAsALw+8vJwqiK3rIv6e2gG0RHRsHOlOpt+GJla+bOuSXhC5mMEVGYZF/Y8TeED
6xled9ZEgw2wI9nLiHDty3GjLuAuPdwVVln5pmYmj3pZxM9SMEVbGmkExyEpcZBo1Hqhlo+YG5h7
v5hp8gVgvGTrU9R52ZQY20E2+tGmIendup5AsS8palP5RqeFvj4Z5lOvV4PH4lz3ij4hw6YErY7l
QNmVgCFUUxrLHgpIELoqWucR6hY1ZHxICeZPu9e13OsM1mqOERqJR5UkxZClhlJq3ozSjBBG6smZ
G30uQarQJL8jmkMNZSyq9r0qrMCbtLr8MvSg3fZRmviTnjZfWii124oYIGOVutarjbrEJDE2Pcql
+UNXOvn3oCembRhJcSaabBzCFrMAhmnOOwWO+NZlEpTr7qdaq6n3UhiDpK6GdxafHBC5CaYGN2lm
eVWFyZLUnirXBHnFfTtrNzaBUhyeWcCUIIhdX6aDGuNtmSBz1YK9Kv0DJlEzFZTBRSaW/P8io5PJ
BIDrCBOd+WL1zO5qVxbpqopsLP/9wkaR1D1GU5GZmsXvKvGS4mksn+/v1PoX+XenbhJTs8NlhGWU
CBUV+TCLbwFa9LWovLv6HLr4ItyXZ4oahZTATt7tifYW939fiKGXX5xLCcH4P1iBjq2qMq+KUqch
74r5fn+vRJ+DywPjRNX6tMQa2mYfdx+19ZIE5/smBNv050l28cWtIIc6eQ0Tqv4ZpRW86m9JK/Aw
gJwLWnwE5RQc/2uXmuQumWRM/zqZsmejJ2HUSg5Ej7i1/PzSCPcxei0dDLmFEXrOvlfH8DhvJYe6
nT/0ABCX3+Xt/V1bfTVeGuS+TJISM1xmmgFAVXC3nebtqX+A8t9J27xZrnwQPXLWknWQFC0DAguL
Gd8sl00oRFot4tiUAe8xnEzp3JHH0HyaqSCS3Q5GLC+5i3cBV63QQG1XDwneBcQuD5pff7a7J1Ca
mpBWik9gdnQw0jx8tntqW5vyd+7ginjTFRuyR6BWEWzz8ga5eXdd/BYurEZMmhLNDGKn155n5suA
gyjGlwqWTkCLsXQJYkeTr/f+fbtrhwKIdAukUegO3Txm6w4aDgpFvUxqNtWY2WldC3Z59Xl+YYEL
5mEHEWRLgwWrm76Vyi/QHYAPMbCpho4X+wnepJPeinThVusr4PdWiQVEBFH4+koTN1qjxH8+rQqK
IZug8LA1IRLnhE/sx/09FBrjzmTVGHEHNWnU4kzU1tiO9H6Hw28Sn0XbkX0E+q+4+i0wujgn7zCX
K+TOZVHHKP5nMBqB9mVb/8r2KCs7+k/ZxaDGJn8TmFvWcGsOjw0CWjr0+bjgpstVFQbSAi451wfN
TXc/mBM+traR2cxRT4Hf7NCEMI/hk6hbteZAwJ/9r2Vud616jsJgcdE69ctd+js8yD/r91g4+PyH
9/3eErkdza2EBXUEQyAvA7PBuz9vmJ0trHQ2/ZU9kufoB557R0xq0GP9ZgrOyWqVYukloeCoo+nN
k9M0eNSpeokP+lg8t0/mSS8xu18hzXIwmuLE34rT9IBHteVmH//l215Y5uIgsaLCihZXaj9NYj8h
LVY21NUMu/hpQinSh5ap2zywH/GmzzF2KrC+6sgX1rnIxyRNypE4x06FgR873D4php2+Dy7w9hvm
i4Zi1q4XACygg4OMacFZXF/SrIlSINrxkYvgyJg9UL8tN0PzGIhaS2sZzaUhLu71Uz1ZfYg2jFS/
dvWnFu46EcXoWvC+NLH8hIuMJq7grmwJrbOxGzMAFxTtP6Q0aLOjn6RpFuTquCNRWKjaqQtO0Roe
BsihW55FBCXiJQvmT91FM4PnSVWarJGVHi0DaTYPg5nuW5a4SsEcLRYJTK19+8vUgvskFZ6hUR4t
qYW80THhUJu2Ts9zsiksV+DUK8A3ulCkQWgKTySALrhPk2aE9hlMBef4yVA83D/9vnWY6mm/guf7
xtY87cIWn9iqShlUOTgfnV5xTf04634//JfcGbrHQMugtYiRyuvl1CNVUyUAmK4tH4kFNqJMsIZV
L/jXAE8pk+ZtQc1oaen0b/ng0+ihCDZUEySzqzsFCDMQ07qCf7kDY8gsr5puaRUYmyH0pSqxMWty
/2usrQRzpwDxA+UAvkouwBTlbGJgANCRKMrtDFgiOtlp4SkiqdE1jAq9NMR5syzFtZ61i6GmLQ8o
CCf7HAVJz2ib5mTURuDUfVehhES/jbLSuHQmfkqZ5nQ6E+VbaycLzTi8eoBANTDQcu0faavNxazi
kWAkvqxiOCd6DuWHtkmdURGg1daC3qUp7rLKS7VCsgBTAWCGTDsPkQjKtG6BGkgcwWKv8KmOlqaZ
ES9tlrbZlMVR6wWHadVD0KD+n7/PJzS5ZSr1iL9f5b/iLnbDHJVOy/A0VgrCkLoWhpbhPfC4yACp
GJwzwhEB2QAlnWP21I0IQTYq+SSEyCjqzWCfA9basNWQeWFSHFppOk6o289Nh6o2BuEwJqTNss0G
a9spxy6wULQW7MUSOPjof/kDOSdu+6Kbu2UvOunDpKeI7rPIi8A40O4rsKGIAJarW3+xH1wAQL8A
yQ5DdysB3qNhYIEvJ0cttiGKu/fDwFqouVzY8ksu7ubciomUTlhYjIkF7a2VjrLs3Tex6qemtjDi
AleO6/naxCDlUH2TgSeM1UOUKOi5C8FN6/v1rwnOVSdagL0cM2rodQKbHGVOd8z90ANroUufup3k
5r/Za/ciZD0SLY27b/rZiEDVArtgiGPH9qRKNhov9i/5oLqSq+AlLmJuW41g/24mP/bH8tQqgM4E
4o/JTtq8Noafp59pc5CyXnAqVzvI9MIWFy2DIWgTyO/C1m4+aA+ai/r60XJKj+2an/JPsEKAyQR0
OObzLGi3CvbV4oJnAOWfoVLhMhErt0XMDlRP/8Mde7k4LuQ0mjqNcYCNtGi3KbQBnYfcTo1U4Pyi
77Ws9OJ8VX1S6wqmDEFDLQHbYht5b1eJq/cvQ5wKPtj6Wf7fU8DzSUylrE49xa6pre7S4i2jiU1N
wb7d8qCgGnW5cVzEiJsBlLfo9zjJu3XQz6Nr+cFOexy+2ofAT/f982SL3GE9+v67MC6CBLLCDKvB
twrBv475mrp5nIbHiqLwRt1c2Viafz9krRsEqh6JEegf+ZCldJSNJO3wYvkcjsAmHZLTvMec98d9
M+u5EcRXdcjEWBaykmvvKOMpGXQddgxQWWf7YHxKMT2mKh902HaAaeg2VCmBlLOBL/ovgX+B76Px
qpmYnr82nY9zguYkTEfNPu8iR0aXN4o3ggWuuv+FFc5Z+thISLRYaaCRPr8Qe/bZvvzISy+kTv0w
7aqX+E1a1PNE7/XVw3BhmfOZXs8niS63jmVuYmNTZ42tiiAbq2HqwgZ37VQ5m8lMYGPMQqDlEfw7
wZEWWeAumHAoSyZJsIDPaAcSqCpEQ1+3s+zLeQbiBJLGBirZ/FRFFljqnLcjkDTOsGHPqUt80DVs
6bsPsQynf6SfzIcApm36zeENfANbwUPklhyU+wGcj4yEmUC34geM7mPgWj/ZQ72DuALdxUfNllzw
4uwL775frp7vizVzzlEAKU2LDFMAuRm/xsiB7CwbmsMcFaDM1ya0JdPpGTCF75hG2N03LVwu5zSa
ysaWVrANcrjeNkLXegKVw4ad8w/yaESOtNEtW/GYbwh8aTXaGBh1Bq8RZsTJzYRsMjSxuXxpRsJz
ZmLw2Hodmgot6/LQNwaogORzPf6Y23fMsHq6JKKAXz4kn0QbKiY8FBAJAHLKXbmDlA1qrWDlWawk
sS8bk7zVe4n8stIyOUDmQnm7v9e3MQBaLFDp1lEXAlUkP3qcGcPAkjIEiF8FbqA1kvDTnLTSyYM6
F9wYq6bQ0wa7PR6WN2jm0YqVOI+ReaZdv7AO5mwXldS06378+5QdNwamjnTUuQDw4z9jXGJKc0ib
zAF5V/NQmLQ8q3Fr/jBLTfhgviXmwAAgoLIYCQUHBxoV3EkZWdsNTVnlaKvlr9ZTsR1dorgd4Ep2
E4M1GHRrfnIIN6ZLvNSTfoOAYiNK71f29uo3cCdGSbp2CAf8hj4+EPIeGV9J/h829coGF2inRA47
yAnm4O19CrqnOvJj9nLfG29j+dVW8tTx9Tg3rTTDhD6DHRPz0lMkmoFfM4E5LLQjl1YoZLeuL3Vj
0HPMycKEFGM6hhqnIU8Eq1jB7WMk9MIGF657IDbyVoKNyksjLz5lb+ZB3qmhp+wX9KVSLqLdf79z
lyY5J2yYgfcwgUnA5iHCDLyRADqw0tS4XhTnYqGM+0BaLNQH4yUCYNvWHfKMLNrO/AEUf4DNPhn7
3JEFVeWVN9a1Yc7vpNRg1hjVuWOe01PvKtBZ/CIP6glSlTvDS2Heelfe+8fAEclnLku6jsawrKtg
pgAdhAJ6qGtfoaBPbFkFy7Rgtp6/xp8F5kXJiAIcwI8/7n/B2wsXxige/yoCMXSyOGMIL1ba1e0C
UX+a+t5WAH+WQ2ek4CnZTAHdQKT0vsW1oAGbUAhE+m5Cs/16eV2MZlFZoBGUU+Abxn0Wf+8agY3b
C21Z1b82luN48birtVqCHA5sYC6M/e6bDzl040h04G6LYxgAxcQiBjXAwKTyQO6GgKyd6CNUvt7k
fflCF7dQ/crE2OskgG2sfKYrU9yCokENxhr4TdB+P0h4XmXRCwXuDCBMhT7UINSaBaQKKzuIo4XR
AoC0oNPCcwGkwMnSpu8y0Po+VdpgJ2An66cN+ot//6lkzKCB1BHV+2Vw+fpThSqtjDzpM0cPSnti
Crii2DEyBq/Rq+f7nrcShC9N8X2OoNQLeW5haqKVPTb509SVX/dNrDg3PAKsbiDlAtMJ3+eodGSr
QQkTQw/G5EA7JVoIVKlI1m4t1suQ6gH+mII5Dqu63rWOWdIQpsDwzoPfzc8sfZDi91DdEd01WQys
+MM8Yu7tWKanKn29v8aVPre1DCiBPfhPBZqn6KGQJ0miQM/Qyh8mu7DHg7nzQH6xaexoQrvXOku7
YjfYoIx6A7G0wGHWvqIJTLaBE44+DP8skiXJ6FlCMnBOhJAjwZFg/yFlxHAwRoAw6wKRMi4mko4U
AWZ4kJ2W76TYz+pZmCquoKKwhxB1BLuEIgOawJXwdNZPNAMwHUyHDxi8BDDKB7z5zB7nM/RdKsn/
rm6rreDDrR1qsA1qACYuY/E8QmAuSdGSCgvLbKDk95+N18Y2Bgy65VNl9lPvqhjmQdn8GGzryTN3
mYMKCHT1nNAX/Zi1CxYKcP/+GPXahZM5q0vMYWUONGkBDIuhPuqELrR7TrG/qVz503gGQgSqbMw5
/hJsxPK3uSv2yrZ2bbszc6YkOWz3n8nvaQ8yD6+y9VP39dP8NW/GbeO02+FADTs+G5uisFEwdu//
hJVqHRzgYvmLm19cUR2w0GW9fIvCs160TxQfHe2RbOB0DqB/j2f1XApQsSswoz8CXybqWQrm+Plz
2+GyH8K6SB2l3UyRM3nNIzT3nprGS06jwNhKINQxyQ/WJ5CVIInhdnhCP6ieQRyAodCtDM3Jed4y
VUSIsBIKIMqGWiCiIFJr/gI2SVGx0lTgQpPidIkHrkRBsFn7TERD+wuXINIJjS8EBkEeNXlhZE5z
bDbRhz7YwUHtbPnllHxGHsqeqaM3tsA3VjLAK6PLOb7wDVWKstzMYHRwmk24VWzMhdTb5qv8ANnx
Vn0CtXLtR4/Zg4LoJ8g0bjna8UBZYrtJEZ/AtsxdyIY1j2WQmRnYOoDYf4x35h4kSuMPDMI64zl/
ZxCFYV/JB3uJN63g+lwJUBSEs5iLAzk8TC8Z18XCM0yUaFEQITfMAag5surRsH4PqiAOrrgNxbWJ
khrUA0ErxMVeM2F5m+QJns7Vu6J/0r+Hn+M9iegKnbtlypQfoM6bDl11HeqvJdrnQ+Kq+ZPWCfKz
5StwEQzvA0hZorChabgLr3dKTQOdDlAVcCplo2Svg7kpjA+d7mTyHJAUpNUikPha9DBwU+FNQlQL
dSLuVmRZj7ptP2FCqd0A5GpL363ezW0MoQtfQGun7soWdwAklMDVqIYttO+yY/ZoQtZ1wSirvvrk
QPH7Uf4hi16aK15xZZNLqZQCIz2DApuFF73KmwJXZOSiJIewHB1be2+GomO+EiOvLC5h4MLbJVnB
EHkHPSJo0M8/5fckdFp72qGU61pe8KI46b6DHMH94LIsg3OcK6Oc4wyNWujFtCzTepmlB/B3DNRZ
ZP/yScSEupalXtriCytF1hPajrCFZ1jjyVjYgjB9yR9i92ScmxeRsNTqhhoQlbYA/ca7hT/Yep8j
qskIlh1mcnDdxPqrWAj8xgqRCQ7cwiKDHB+x6vqzyRgXnvFISR3wk9rK5JYKuodsc/8ziYxwvlGV
itUGI4wQkH+0QWFr+aYRBaobl8dKwONCMAkMZn2UZLmVYJaIjmOCfVLh7BpY8krB/XkT0P9YgA2Z
AtSDiHttoe3QJunVFDCeynJzjBNZz0pqOfKPv94tZABgxyNL+foGlxUUdYl3ZInRkgrEz9DtHaaP
8K+fBWCXR4Uc+Tq+Oh4g3FqkpohIjYFCUIVqZ63rXYIOpxoK4tDKh7+ysqSuF0FhSqGmFweLFS3Z
Qchlo7DuSTNEFAirZjTsFwTYdZThuTDQjyjK03lMnT4lh3aE7IuBebys+3s3pguTCAhGsWWofXKr
mSWV1iDKcppaA9TbMSp0jhJBSLtJl/Bh6EI/Rg0wxuLGvTaiFlWOij5NQXwANQOLecU8AZ4HBZA0
fh6lwY0iUeV7+d1XUZQzycWA2Cwr0J8YKR6fulPIHiu/h2CehIaZrae+Xm+IiH1h+YucRQMNDKSh
YJYAbcXyQS/8wpgLWpK2RRnSbJBU42kylB5Jyg2dzec+yAQ50i2NKqrUeKBoKGxRDVSjnLdHgdYF
XTakzhBUmy71SiCrrE0RO4XxliTvinKOok8rFOCF11YJlljId6GJgpkSziqyqoFlNYqtWr2HDHiB
mfaGPTSjZRe9oMK7Epog54g8GwhkgPQs3mvyJJ2rAqaQBO8yDSQFadKhcvK7s9rz/fC0ZkpdOBEg
eIwrg6/W6DlGhkkPbwGmV7YbBbx/ZjS1h7KpJBv82v8hUoHB07IwkWPSpfV17SuDajYKNJ1BQ6RS
D8QJtmnEmBwXxPa1b6ViUg1DR2ho3DzxLCuZ4D2YDy6UxHATzMfac5qfmZKCczUv/CnPP+/v47pF
0AwCS47bnU+sK6Pu07oycQZ68k86jRtVh4xTWDd2bCZ+g4b0/83ecn9enLlmbNrCiGCvzNhvOYI0
VT7uxwDRTKrOtBblSysx2YC0x/8ujzviE96ZVZpgQyGb4JfSq0KJX4joyFeN4PVjgZ5meWJxD/O8
mCyzWNYwghqy0s5tT5apZoFvrHr8hRVu58Ksq5NYwlLGSPXlOvjs2upRm39iql+ASFtbD5qtCIq4
X9DC5nwdY/FxPMcTInH/nA6YdJEkOxIF35UbBtVpQ1n+AQMjf/XrsT7VASguoXwAoWX5Q8ZMFrqs
edCcK/Y9MwTxYtUc5ktMDWgAtOO5NU2Q9JP1crk153JvJIdU+wXYnUf/KQdI+2kv9718JQtcECZI
ApDYLEQq115ey0MnNz0yjsSyfkqp6Wk5E1SD1twB6RnEMgBoAnMl59k4RJBqbBBrUcbZyd0ifDl9
Q0/Dli0iqF+s+QOyNOP/C9rj/79eDRir8IYzZHwqYwvAhZ3K20YVASZuy7e4HS+tcJcHxKGy3Kqw
oDbVs1/SDOXCYNTqU6H205sizcYW3ZVykwBLiOK80TzEJXrldl7H1pNqDf0LzTx1EInDrn1JbPEy
OKAv1KTc2rsUvF5ppKPAZwUnoMFPY/V231dWP6RG4JhkeWPxwwlqSHJrqhcLDCrF+17OlHgzakoV
gVGDBN/bqBdVStdMovCGeatFBhYudP1Bg1bTgoYgCLM0+xzkjznRzqBoQXWlz/z7q7utcXCflTt4
FptIEFE4j1Rtg3TY0M6jsxNC1YTGblFpEATbNKJ7dO206yhjolKEjpH6JxO7uGUUKayNmUDisqzb
HaPabmbdIUjBtIZQFtTdPtFr9/5CRSa5Pe0LOgV5CJN1DUiVTu3R/NlCnicMQHaxydl/iGd4XxKQ
aeORibbK9Sfsp6nXQwnxrM3ZpjPkT7DD74sSPVlDfWwn5kqZ4d1f4ZrX6EsRDswhIFvjg1pUzSOJ
LaRcBhpw+iz7U5Y/6AX6LCYRlOJWU2WctyV+wiD+vV6easQJdC3hoQFaN1oC0CSuVyP04+TnaNiS
dqyCF0P1dUOQnizHmX8SoOyN/HVR1LzhKoxoIs8JGIpQgTZsJc9OdZv4QccEZtayrgszf2ZELvyz
MSdQUy3+KYOUL2zfJTQtqsKPptnuY0H0XvtsREXS+kcq4gYJFxJJidWFcwYpSg+hTvOXVQ2GI7Uj
5kgtoVLwTQcf5/0ytnBXX2j1JgBb+FqgRQPx6XNhGoWdFANY1UNfndOvcSafdfYEZnfBjbj27YCA
QEcCiTOKZJzPGFWfB2EMn0kqktgl0X9bbbZHZ1nE4L52JyxM2MgrgRJTeKUIMNfkxTyCkjTrpq+i
WuQbJ0MQN1e/Gga38IgCyg4ben0AMLyeDYAeoWZhTPYAnaMijnHVq3ZGBe/D1QiNtz5KPAgjkL7g
TJmFNM3DDDgfbVtT2beWFqaPSDbL0db1waKbqI/BTkYHNTnqLYme1UjtHsyujgR1mts14zmHyIJf
ghKKyac0RBsI2NYzoHRMyxsolKULF/zbdp4/349kt8cPhkx0n3RwWhiEN6T1A+k0C5X+oDnkGMUD
BWKab/FUBaJMcNJvnfLa1LLmi5MOPthSAxsxZrSn2m4wq1sgjRKlECIj3B3bE9KABw5GssALmx8W
FNMSsru/Z2s2gGVCVES9hCIuXy+EmX0tjyHgMklZuzTtt5mR+qBd2/61mYXBCG8CVBEw6sfda5OC
dKFUUG/OG+M7sKEbI0D8CMtQEBVXlnNpx+DaYpqEa2HQ0CigGThnS8lvpBGsXcrmPywHGirLZYJr
k6c5lCx0eJqKYtcmiKzKZmHaFi0gXN0Ff3+MISeGRBV1O1R6oDZy/YHCCqQMWWrlDoP4cWZ6puFA
esmEqrdZf6Nl5Jtgnp0lgX/fpj1Luw8vORRxoezKT49QDO/HAYNVM01fy7p+V0vc0jIwKnIObQQJ
AOjQ8u5v6kqcgHbaAuRfEH2Y6L1eaa+FcdrNrHACQ/Z7DRIiw2ZGrjWRwb9vaflL1+kAHPFfS7yX
BKwIm3GEpdZ8I6aFK9STAuLN4zeiIjXxKlH74NYtAcIBTGaRIoU4C19DJmB5Ny30qp2kbt9QUijt
QAWfo1YOgnR1NeobGIRHE2FB/vDw2ZhA48eskM2hErDXoFFjJ2HlBU30LeiHX7OlvkeZhjnM/KSg
InR/W29WifIghjBQRYPLYvBo+e8XQXFkg4JXDcD5uDqVpAQ14dMcioQLb4I8Z+T/kXZdu5Hj2vaL
BChQ6VWhorPddrtfBLuDcqJEKnz9Xepzz3QVS7eInvswGKAN1BLT5uYOawmWF9hj2hCAJMb31AbH
4K5A/x6jLx17vT6ci/0oIAknbxzbKeYMXd/N2PtsAPsgiD118BYasmS+bOKW03gycWjdswpwA6IN
2v2I452dP9syL//S9f49GmzBpVB1EXQ4xyAg/euUpUWltYP5hkD1u7xRfpqH4YUdE4l5vDhfv7Fw
5y8MeUt53zkWOhVaqDVDfaCKPmxo0tngX4WIeqt6g/thKJs2/ry+VOsT+A+gyJfvFAyqOx0A9doI
rRHUxFa/KUECeh1mvf1keSb9Z2Bikg5JC12b2gXnQLn/0mWB/gOiuxz8w3HvaVnw1+KO5zMpPumb
2tSoXi17MN9YVUhIUBXPBpFYjQvPV0ARnACz0uuStUAx6NcS1DONJIEg+/3l7yf7206RP4tLFUQC
o5/1sTdkslbA1R23tCCi/hZSqSKpBTzZAuWJCM529jPtJz8bX6lKQN8J5tF9OoHa66/fesucoWoL
yldIvyBpdz6mGPFuMPUB0dVuUjgBVbapYgjLMw15GMl9tTp/J1j6OZbuFIppUsxfAhl3BXR0hsTU
XUbphNEIO6ByporQEQgtZEKyQ0Of6/iJQisVGS1QsqLjPTto8WYAiawGsY3K/zcHC3xXCMmhVuCi
izQaSktjEXagkmgDirZtBAdJqoDilWZODW3LCK0zxtg+FbZV3lvQDqx9lAwmt5o5E+qBHVV28lZN
Cu5qvChU1HiJjwlbR7tOFxn4Iv6c6WE34AUVXh+1DGK5gE6OhVG6U5sWBG2LmX2Xs8qLquyuoqXE
aq2ejZORCPcYLhfupDNgOl70R9MearRhaodsTJH3NbMD+hoSj2TxkbS1rO1ltVVwcXn+O43C1TbQ
RpvgZ+b+U+F65r0eRu+d11c79Wg8lgEN9ScYz52s23rVSThBFS6goWepyZtlyMYib7+h+XOdbOvE
hx7e9TVcPZp/kMSQT5Z13IkpkBK8aClRvV6XHH7JLhENjW3Utk1rIBQon9SbjQ5mb1JKgiyyYQgW
xh21BjzVWCauvdoOMJ6vT9PqgqAMCM6hDvMsuoZVllWj2YJ6KgWVjGr65Rhkxa0SPUAm4zrSSimV
/ruiCYlxHF3QZp2fqrzQssJYlN0aZ/Ii48j5ryJCnOVOoQir1uFg7OzyfYpuG/MBTycJ+tpAUb+z
cOyj2d8SXZ+K5AmeMODMGR7dDdnWT/Ouzj2y78MbiJyD/dK7oT66eBRJaHUdF3R2KPgHEaOocB1Z
SpUpEShXcRV+0AQCT+M30Nffj+aLAU3g66NcsygIsKH6AJkGAsab8ymuazR3OouUAN4g/jgfy+xz
NBzPrP2kOvI86Pqf/wKQoAhchZArflsAVBq4KA2oPED7WB+n7r1zQNkx3iUO1Laj+GUupyCGht91
0OVHz16JuBPhNDioRUCBNt7g56O0wS1gVxq03HICwYl8r/PjxGWOyyoICn9QGYA3PsKc5yCuMzIQ
IHWgXCTdposghJ6o2y62wutjWXX/wXfoYjjQskItxzkORZTPyu2lcTktbid6P08gmaHdHV7iIYRD
NkmbPBBbe5qyzneLj+voa9ZlqW9HlNpCz48YirTcubJad3l7jJWnjDe8/nEdYHUWnaUbHud96bU5
H12O6oZRNeA+2NG8XfiZG0XdxKCXvQ6zXMgXO+IERriwVaNwIBkIL0m3IRSpQ/Kk3LDsmfwLfWQL
ccx/hrMc9hPHQKu1gTMoTfgRfNgUXLE5CIg1KInKeHlXD/IJkHA7p05ksWbGvNW6Cn3WDwKhiOK5
J/fMDqo63XWOJJy1ulAoQbBgPJBzEmM8zcBclbYwj3F+mOavqrXTqCTcvAaxVB5C42QRthTvS8XI
wKqigK/DRWjdHsMKXea9rKptbUefggiXjJXPGUkqgJSW86Ba7NGVBbNlCIJhMIyqrKcS1qc1l17T
e7OQLMXqYxbtVOYiI6nB9gj2LVenNB4oTmXnvKk1BPuOk/6ssC9Z8qhVfnKr3IKxZZa9odfO0Amq
+FJL4GsXaAXFBZnPUO567antNU5QKdvrZ3XZuuJZPcURDF6MYo2xUoGjIU67TfXpkY9vdHYfrPl7
CaIFz84/ryOubrw/82mKe6LKjTqvcZhyE8pSIDcw2FPehtdBZNMnbItS7/SYRhgWd7dznniz5bW2
ZySSF7sMZtmdJxaotrvBGG3ANHhxFuOE/NRnP+waVRKvv4xX4pI9XaZlUk+AyKQVtj4AyESPYjx9
zBEW7DZqnujIvDhvfBTmwpOTVRKsnC5QI6EEFrkGaFaL1OduFmedvlyHBVcPfWXfcfZyfaHWjtfC
vuS6+G8xd4IRj8x6GKHwAwi7vWuXsEAze2mC9sHMgNRZi3DYwTaqYDC/jvFXxNcljvDKEiLTjjg6
5MCgEyuWuFicaWWq4xJR0Roy1NsMXPzqN/Ovy+8JLrsTmOUzThYQFdoxyW3A9D1kZvrxviftr75S
g+vTuXKcz2CE2ezZ3PJ0ETQtuuyWQNTdhjLT42i7t7SOPCgOSK76lZsR5fGwA+g6BcGouHqZpqht
1uGqz6z2lejodGG/kggK2MMzthRUSz7ddPh7k3WGKdzGClEGs+31xWQFdH6m+aPnGU3qZb2E2HPF
UqFHHm8jFCZp8JmEyWw6WsbpAjRM9ZY5yYbP5aGdY8mbRAYjjMcYaWwPKmDGfttaD1m3KRLJJl++
VLDyS+31Us6IciB4TOe7r4/apsohz+PzAQUraehSRK08DpeplxGBrY4GQoUmOslwmsXiI6ROcaQW
qDEZAmbtjJH5hSxesg6CnNNSvrUki87H05UGhJhMB1EnpGQL/ctkQF9HVjq+dpaWhj5QWeDFgZTs
OUgcj7oSM+TwSKZtowSZjYzkQUumwOUu6vRGBE7TWrJSayND0g2EP5g91CUsfz+xE9lg4WHcxAWc
MUf1XVq2ge3yYZMas8SxWTN8p0iCRZpntGtYOYaXuASNheSm4u4+rpIAN83+ulVaG5S+9Big2tVA
9akwKF4oUeHmCAI3oxUOaralmRVO1JXcxmu7XEfRCNKH6MpCHc753LU2c4s6RQjIzcHSAW4JzKJz
RNP1lG2uD2ht7k6RhHs/UcoZMssYUKVs5hESePYnd8O/L6TF5j6FEeZNU3Q1xnABY8739oBuifqv
+6l+Q/zujkXp0IWKQlEWNuqFEdEqq18TdJrdN5uFw1+XTwgogolLc81o0QAC1tbmoWb7KQnHcXt9
Sda0U2xUkSKyA43hpQjrfPWbkZe5ukhQl5CdKX40N+nTdHhR/OI47swNPaZ7+wDusXvdq+7AtH18
XGQxZcoFazv99COEQ5WWpcuG5SP66W40XxWW+qqMi0aGIRg/Og4UNy4wHLIh8ddBG0EI4l2fzTXb
B0IO1BigzGuR9D6fzLHQ8xGs2ghEZvNnUyY33CiPuZFtCrTemWCkcbRE1qW+5ksspP5LdA7FWKIn
ZkJAZOhjjCtFya+m3mW4NtoSbbM09q0mZDoSYhL3Zc1inEIKy8UbvYgbFRajLe07sLf6+lB+540W
lq6z4basvEc2QmHlCAWLd2RhVqe6QVUFGT+iRun2Be++1lx9V924DlFOcleCO1uyoGupK9SpoEhc
XfRG8b/zFc14krXNhNkF3enGSNO9Zum+xquQ2/0Olw2ikVkAEeAnzo0NuI5DJ/5QlfihSCSXwaXt
RO21iao+9NjBsxLjhUMBzcF0RJC5YC7k8PZp8y1zvlqyEsL1HfxnNwkmR4H21Vg0GO+MUoit2iBe
aDoqD0pb+Rjr6F2ttdvElGVULgeHLA0UMBaa1aVsXnxOz6U+NcpyBQ1HvNaMMffm1KfRr+vHcy1O
CRw0kKBlH2LGRDifBAqVIxhlYOx061bNLX8qrAD9OdtWyY5l/t475d6EwKQZT7vYZN+vw68emyV+
iMD1QkwgXLQW55yCsQBvpvp7n5c4KelGjzk8iQ+Itkh27uqUnoAJd61hqmnUdTZiYXr01Fiv+Zzv
3S7emMq/eczg5/4ZljCpIP/oM4tiWFMCpVzVOdqVDXfc3rGxvs96NaBJ7zmzVDdBNsLl7yc+X4VP
cpwBuEnW7PSC+hkYbExIJnK3uB0nsHLl2kMM8jE9U3cR65/Lxrq306H3lL7Ytqjc1NAF+C+W+I+5
EGlKIJNa0IEtxwcJgyLZuHFgkQAS4d70eR1p9aCeIAmjH2zq1hpKz30yfiOGVxa7AskvFIlEi64R
l2zd1cvzBE0wwfUEKWtjGVdqEE+dvkYIT2uxbM/KUATjkwy5ie6EZSeZECsIiUk9OMGSJVq9TU6G
svz9ZNsYvckSFIxiiVj/1XD7m4RZAY9eocETEisN0+SjgpDD9dWSjEzsp+1bxYqg7LPE3PWAJLrv
dOm2UXrJxbwcavHBCvY2vILQG+farmBH7aJrTDfHAy+20YGdWTvo/27/zUj+QOjn0wcRinSMFdiV
jseHzE7APJ+8RvMsgVk93CcjEWxlbfS1008YCZniPe2aW40/aZWDGh9Lsh/WUrrouyMogIUqziX7
AnH7TjESF85nzLxx9GbzqUAVqvFqk6/jvGHRvYmOMQJZRhZ2MnUpKbownwnc8o5QDFRHIK0mj1Zy
SBx/aI46DQv2CYFbnAIwKnAdJYJDeH0xV43IydCFWe7soWV0CQjUKcXr0p+tbZyyIC6/VK5HZBSD
a+HYs5kW7qQ4Tpql2hgWe74zOVrZM8/k2zmlcN+eDOWp0IMxk9QerG6khbd7ORAgWlhO5slxR+/r
oLo1MJso2VeUexYS1pWjbBmGeH02V+93ELqhSR8NVmgEOofik1lOkY7QgJlwlCRqocLItsBDZiZf
4Vv+tUOoo9t72bBoW1FB1nSONtUxMRWCzgA8RTqP5sWPvnW5r8eg85x188v1sa0GnOF+Qu0GuoG6
KsbC4tp1OtUEHAofybbLm5u+a+vA7ONxz7PJ2jLL+A6+1A49bKwOjBE8PU00P5egS5DYhst5hiuM
ho+F0gm5ZtGYDjU1GCoK0W/lDKE+FnvLzYOkI15hvMcjkdjUS9N9jiYc0JnrPMso0PpZC1pdDwv7
oR3/Opi5gIDCFyUBS1RY2KV6ko+x7abo0y6H7wsbzINj8y911teSYM/KaLBZkKkHmcTCkS3sGpMo
yQg3uPBd5VsHgWyWhpZMzu7yhjWWMgo0wqGnAMHtZf1OjpzGxqGALgqOufVZRPu5AKHNntqQ1MyP
df02vl7fmmtDQt0POkwQcUHEUbjQ1V5FGC5G53k+hYqzM53n+e+rpNB1/gdCrMNq9AENbA0gaHtb
xO+tFSp/z4+u2/BKCEwHjhjCwOeTppe9McJhR6NP4R4Ia33S2reFNEKxYoORu16maqkfAm+nMFt9
FnNQuHCkAdInp/po+GM9BsPEfVReJlXYodcVKb/rK3Rpg4GJ4DZYlBcGP7GAQnH0JK0jYGZgC+2e
U4d6tbWvh+j/ibN8x8nGs3WWxWqFpNhk+z17nqqNPd9T8vb/G42wvZtsMK3EwWhM6NEmDsThtGei
orbl5TrOyr7GrMHmoutAdUEvdz6aNk3qXu2X0RTPA3+s1PuWbK9DLJ967i8uC/MHQriQE7OZXXeB
GO3P2N5rNIhrFCT9mmV5vEvHFOdT1UH+b6EpHoflfCx915vKtDRvjM1jTN0n1WGSrNMqgoOnNSLl
uJ3E0jhDy5IojZBSY9Tvszdi/LUfgREgt4DGSgQpkDw5HwFLmqkbf6fP7C+dsTFABZZH9xWkx64v
ydpZOcUR3kD6WKHcdUDw2iqDuCi82P4SQ+S8JZLxrM0XksdI3yLyayJLLYynx2uksRBbpmBCqH8W
gy65N39HjoXNhSJp3DQa6IvwYBD2r6XYjTpyvOaaG+h37L/psWcH6Bb61m2nsPRU7/VWPxgbM4Q6
0uy9leh24Ic4QKzAQzQEddofaExEpci0lb1hVtjsEbDAIhK0oS0ZFuG6pdDyqaYKzzFmNl43vqgs
8hIoIKONxaP1rev+Ilb22Btsk2ePKu92yJ6+MN0IVI36VlzDfLWyx+/KWURsD5RmuGpAnSYed8qK
qEPTHJ6IVnGMZnakqbY1WnMz4VhOs6w0Yg1OQ+7egUuHe0f0i+u6yPPBxj6jIDd5n+wod7xyhsiF
XxdFV3jZpBEIe7PW3FVKCYUlQjiIhUZ7OMRtzEOXzYXjQRTzd2Oig7JhNePdlwix4Qez5kTGxr9i
DXEFo1sQZZoIr4tpxak25t5QBtBPzLuJvKnZDZUVRa1CwHxYKmiNUDApHPGE6xqdbdzyfARPwH7K
b+BPXz/da9cvutj+YAjHezK1Nu46YLj06/yNYHVRrWv+1NNvjD8WMfVMVkow14dlwPQunbiGuNnb
pmdgmgSvjEn3cfwrNUNifFwf1uU7EpsW9Kf/hRAu3gjtzCUWHUQ5UTgou/xXZwZZdTe7od79Cwf2
FEpYJHeKwazCAOU6MI7abki/Ict3fTgrZ+NsOMIi5WwaOk0FRptOXlp4xH6dnNJztaMhs5Ir5v4M
SnDHNLulkdYAaqi/a8qh6H41IIyPt389ILj66ElFog9Fi+LzIpp5hAwvbMuE1IUX5WqgzOPBSeub
Uel/VKlMnHttmwMQdl8nC73VxePUTuwxdpaohkJBxdepwQDqXagWBvY8BbR1Eekvods7bNHdIDNt
y9UlXjygJgNVNDY73E7haoNwW6ewGe/wkbsBHdSdorobW0VPD3gJFWZ8mdMB73M09ugvvIklRFgr
FytoFsHUhy9Aja2Yj6vgQ8zQDIN7GH8OiePpnSxitbJn8Oz9XRIAgiHYqvOru+Dx2Bo8QiYzCkmy
b7XjWIVMRvK2uoanMMLDF7KPiqpQTKP62uhh/MX4VN+nAIkTEnsyIYUVG3U2JMFXGKtE680YWNze
0xF6wO2964TXD8FKqG0JFyyC8bjxkH5ZPuLkedDROZ1phyKRyhw3Obo6vTh2Nd/utWnbu3nuVSZY
oos6jxGG6sc7FJwjmaAN5qEr2SPv50n2RcsUCjsVty8IqhHlA32FWLo+Z4PhWAy3wdTmIVJDHrJu
XsT40W4tP9LpznabOxCXbEFwcJvY8WPSSuqZL97qDvgJF154PNdRNSHu1lqfMBGEUj9H8bzNRuQ1
cZO7r7Mx+V2aP0AcwJu6VlJEI0MV7gvVShMzIh312+wwFGrQWDdo3/HAHj8uWsXNJullnFIXNl0Y
qHBvqMkAMjIOSML1oKk1L9XYcw4qXNVU0LgjczEvzqgAJ1whKaMcNfiAK8zJM6K9xR/bbvINmc+y
iqNj6fA4QWOjSLuHErtKmya8eSy3PiaR7Zu8DJUGuqaVrPtodQZPoIQhQSzV5dBEonjCQxbwwxp3
aT4i/QSaZ0sWFl/HQsBgIc40cIWcH1WmO0NTVi1FcJM53lR/2ElxQPAtCRB+3FEi7eu6uDOW9Voi
FP8BFCmyTVthFVcb6qP7aq825ACSimMXq/uKfe2T9h5NNh7SbTdtqeKYFPvrpunC/C3oSw4VSkyI
mv1+r5xYpnYs6qhAKN4vlCbIWsOL5s/IjILrKKt75QRFWMC61GvWZ0BRE1B9Mb5Xk2zD8toroK5y
Hery8vg9IgTD8bgE35gY8nG6ZqAL+yQoo0KdF0Guo9K0CPQ4aFBC6cDCxoZHZLKVq/MI6Xrk+BfH
Q2w60JnVlsUwwK5M0Wa0hsbTjCywlF4Srl21X39wxDaDKVGGqFQ49evc9QvjW1eFQ8U8DiVVNGub
9DtY+yR3xbI4Z1fFMqEnkMKlPzp6ZSoGIAssmJsEYKuCvFHXfstAe67K+J1kaMLdPzsNmtIdTCQZ
PD16jpUny71NyDMihLEsEiGbTOHuH6zKIpUKLIu34awECNv1s0fU14qjpUsLQN4oibHIEBcX7uS4
5Y2yVHgCUUOJY2/yIHPjcEB4P8bJRp72S5GO9+hd+nH9UFx4hsISLrv3BFartJQ7NWBjlPGUbREk
xJSM7FLNZ8GAdCl0IQiKXMQaEx2Um5qdTtRPlZuEv9L2a98djTjQ9F1We7TalWQzz4UXZY+OCjpF
dFiaR5vtIfpJ4/RvX57CxwjzTNOy4yBSpz63nkB7Fjb5EcFOCcjqrJ6MWJjVwkDh4NBixHl+MOgY
tlMfXF+3VbsJ8oAlq7cw6AsINpaq6PkMW4Yp1PiPjoAwtfKcVubYLz90ccZPgJYPOdkg4BCMmqwF
0ND0INrO/Nh41SyJ7boEAXUPulPQ7AoWcwh3nYPQQtML1EbDkCC+o/B0WzOyqeEHX5+0y2U5hxEs
iGKnsZEbWHtH1zkSrmoUTmkvU3S/XJpzFMF2KOB86HmPwTizHpTZK4WKVht9DqbETV7HQf4CPbTw
EsTsjDM2ZlZY8H1Ib201h+yoazeeMUCCxdJlQaJL84RBLR3e2GzglhbzyLqTzw2SdOjkxjZIpmcj
8x07SBTimVnYZSjvkZUtrS7WCaKwWGViWHlcQGKytuY7u6Ne78aP1/fD6rZbClP+E210hb3N7RHN
rRMGpRjFZ1UN5C0ndrSNcvevq1PRpI6juvSeoCcYjZrnG7xoENvQJoJ6sLw+6MmO98Yd6XSvfUcE
+vqgLgkoFiwTkQYTfKPWRTso62o9d0oLbuPka1836vPo6Y+13xxRVph7bTB8jX32qcnaHH9nM84t
xTmusGAanmbOZJnUt70X51DczA9dON/zzSPEavBvICXcMvyzHXuu92KGo8/fuq0SLiLENOx32avm
W54agJzspg76cHgzflyfmUtdZGFmhJPp1DVljbF84X2yTV4gmRUmvgNBHXzBsQkHxPnnA6IjT1Av
T6CILNVtv3Rhzqdo2fMnxnRW246xER+QagdK3zTrRcv2pHyYDNwUks294u6egwlXRKrqcQ32aeyD
ItDIrWGGsQJVVVRD003UPNMonBuJSbp8Ip1DCgdqGnhWpSm23pKGNMA2O9uhBd+QRztbdgOuzSXY
+iBVh2ISyIgIdwa6KSJeKzaOFFQmFcND66E3cTADxjxg9ChrB7is08XmOcUTtneV2gT0CMCr8i89
6jrUu7L5htef79a3yoQirY3D/M4Nru/ZNbuLfBVaYPByAEOgYDjGZlSSvIiwY8b7KNsrqesVUG2G
uGuOAlP1iyMr4VmziWQp3UHZPhLjYuWCm4JUbGoBCL7ggX6z69cxkpzDy6AXpvIEQyxdaE290Xuq
4Oai9Hmu5oCxD56n3wj4S+mkPWgNOYLiPlCdAW10cZjPb+hskTgDl9VDwlcIGygr0gSfgZEOQ+M3
5mcbVY/lWG80tFam+us8xHjK3ChKuqUcIlxj8bcRfQFf2FB5rZmlW2EWLDQctWCLm8nbrN2Y2YM9
SuK/a7vodMIFw1dXHJo0HYaqovecIsoc24HBfhjdBs523u1s/m+MzymiYOlq08jsbgZiPr1k7XYs
/bguPaRfg55/6ew4TFSfqnxz/bQsvypeQaeogskbQQND5gV1tL/UBOWCMp9LNpGCgXNKzey6BgBd
NSdeDH4iZQAXdZWiq6YOwUb/WkHPbK7Mp+sDWzN2pwMTzIAC4eDGsV2YAYND7vuZ5L1n97bfJD+z
bJ/+fVRmOaCIkUAFxzaJ6FrOPTqBCwTa/bj8NfQcwRivcoNS+3J9VOu25g+MsEn0NuKavZyAfs52
UTfdkp6Eqt5KXhfLolzuij8wwq4w0z5WOwMwavdUDculZGyqxrdRi3x9PP+HSfmDJGwPo42mDCIj
1KdJ449FH5rpmzUHur01wNtjbpYnvOnPSYAckSfBXszV5SjRuw2JTEgJiaz2zthp9UxiCEAV5vCz
zMm4XUg79lVjOwy8LRF/UhrSvc2ctAGnrD4QsxlCmpWK5BSueQHINaHdVlsye+qymU+8HKOwWGrT
pIPsCgmS7KUB7wVeCYSEdirJvP7OBVyM+gRrObAnWNFoQvC5w6htygIwcAITYHP2pUUnDXXfS2MK
MMxjb+bbVrfe7SbxVJS/8nG4UfkvxSk32P77Qv3uaomPzvGtMSrbLI2eWpod+672C1fWQyubH8Ea
K0mTox4e36yoP8dqP1AI+hxrBHFV2VtAhiQcMFBgG1lSAslxY4hzhVXzUqtf4zYJa1AGXd+Aq6bx
ZCWEUxYjgEVYg1Wvik1PQavio7/aryxwOJupr7A3LX29jrjq4Z5uNOG4wXtR7NnCcTPtbWbuFRaC
qEDJkKaiAWeP7oT4EpOds2V1ru04wRS7bZSy3sacGs2jzbCbzGPRvRWzFnbgi6xo77ElZPg4OR51
D/kkOVy/o9SX+Miag9kWrXdiW3lrTJHd9Wnnm9oNLjx/sJhHkt2c3eGYN/SbE3egA3jSRt8aXgb3
YKnoA64ls6Cv76w/XyFMPckn1gw6vsK+v7fe0de0pUG2R8236hG/h/fmDYG6r/3vjZd4v6jiqZs8
UDZF6Abz+/VtsHo3gn75vxMiLIjWzpzC4nT+qFi5pw/fEMRIoYk5BUxtoXrfBSMzZeWjq29JyIz9
gyoYuQJp2qTTgIryAQi0J4n385t7l3rRjwTPSPRFYAJ6z/LQ8YoGt72yG2UP7tXb8+QLBNOX6mVe
Fwm+IKceerL9IQlqSB1cn1xDX93u/4xTlF2uEQDPChMoIGkrQ7bTt6ln7T9pUH6anvFj8uOweYsU
zwnSfXXgYe+hVuTdePqu+emm3qOIJMgD+SGU7D8xHsW63oDQGz4rHjUXktcN9NCiPNH8OqbjF4U7
2pMGnofBt4ekP3QsRY9zVqbsJ9EyQlAmObmfIMrJjrzT3Fu1L53eiyuXTI/zGPXvNc/bG413EZLt
ttk9oXqdbaYkQ6+NPuRuULt42fbpqDCvbxqXeUnSRnFYOkV7iDOzh6gAN47QbENUtlW0x1Fl1jOi
DymCtZDb2kVJ47yV3RAdchpPsYe6YxbgSCHibQzzXWW7xTZTRnfbVV0dtoqCjmmHVTclehgDBJdR
fVeCWL2op+EQWW7ij3pbI4LuOtVtAdX1+xodyh8uwq23JZsb5nVoAc8Ctea2tYlMUh2MZMw3Jojn
gwrluN6YKgQh3s54h3Ite6ixtcvAHSH62tdzFcx9mbwoGbc89Pw6D33BJ3AwEco6z5pnbdc3jomm
xn6yvquYwGPSxlWPCCFTY39wG9XwoC4y7lCQGe1NpbBB6pu1/YG5Ln11Zj69gJWwfXDGMbnvVDCl
oZRZ27dQCwuLgau/0lZHTXhN1Xfe6+6eVwl+MXJouWkmu4We76T1e4pk1CHOifqoRkNsBMhOOV+4
yvvbpJ2sJmhbtfoRzbaygY4Ti5Z+NGOnOWWDus+4oOTAUF9oeXrSu9UGoSzCPBpFZolkU85GD+kg
ffKcTAdl4NjFjySCDLVfN0V010GN5AEPdUiJWq1TfrNpHHUg4IxBZdPZVEFNYmu7kP2qyIMa5f0B
jPTKrWv1Re83qpOF1IqmX1ZnQS90zqp+e/0M/w6fX7ky3OWMnzhJZEakMFdxWPTb9Am+4DdoLOeH
KPgObo2tfl/v0+BtONr7aZN4isxM/X7NX0MX3J0y6WqXL5bS2X4yBNV2yTOoXubHytPf59AJs0f0
w9o39n10Zy92U0aAsOqYuGivttDBsOg+nY9+KnCsSZxj9H1NvH5qby0yO2HEho8yc77nlN3YFRbN
rKf99YlfjRkhbAOl94Vz60KYNW0Nu2xGEOgXWreJDJBe1o77kSct2VCD42awFDidCsKyatGmnqIh
kFTXlSTQsNzFFwtw8hXCXW33tHZU5L185KTuImXcEmU/l9s2k2kxrBrlEyDhJuaoK1KQXOt81jKE
e1nOvSaLbkxVeWep43Eptd6qB4iqaQNdPYsoifjoUSCJaY4EDJ79cDRw40xOQO1nDba5j/G0Cfh4
m8mEBdZGCdaGhUoI7i6eyOf7ifSTzoqFNVSln5WNe958g46x57A3U1ZJsz4+ROIWGSEQiYoP8Tix
1b6jmFFLfYlHkBAcTfSRKyxw8sKzySZtg1TTwuvbds2xAME7xF7QuwS2RHEZ3TRueF91MEYVan+z
Y9KnYYPn+b+AQWewhjbXpUlKOJcxm8qWR3Ck63lHc9ezlFu9/3UdYy0gBJ3ifzCEBxDevgbo14ER
20270WjP920OJbvrKGsH7BRlmdAT+xpNk8FaDSh8QF9s3noDOnEGPUDVoH8daX1DoFgQdTlowUHs
+xwqtaomUxRAmQMN5wFuNu4Qp539tqv34FKzvApxtoQ6AWkMmSlf2xhob/wt1odc1u+nyck48TqO
UaLegy8XhRDokE1VyzNiLomirNlrnOh/hiiYq1lzc9YOeEjmyg0OWwCW269o6viSKcU3LcIhh4Zw
08sydOszSyA6hHKyJXcmuNNmjtcCun87v6G7yPBybcvBZ637s+5b8+i1GjTKZUT1axOK+hkX6l24
mKzfr6yTCSVsUtBag6G6xpOJ/QIJJ2g8Xt8yqxgoWEOhNdj9kGQ/3zFj2c5u3WBchRUfW32r82bX
ND+vg6zedFB5+wdFOGhZ79CiH4CSoh1XmxJcY/lTG433HXF8LYJ2SElpQPgQDNR8cWmlBNe/YNUq
n3zAMg0nUwmtLUurS3gZfT59tUaE3+b0u2I0O5W1Hu1lD+DVI38CJ2xSs9T4wCOMt0q2PX9Nx7c+
feVMchRWSmcQhgXlABrFXaSfbGFTRmVSajWD7zKz/MesOj9AShOadu4ZXXzDyXfeUi8FTZXHjPRA
9NJzyjyF+ls3QJ4rybxm/NE42m2aouC9l/kVaw/vk49zBB6iyrb6NI4w5cPstelxdras9l2zgxIy
dGFklC7r+xgdr+jogICvqIqogxIhipepgHSH11RaQJV6T6pKEixetT5LY+3/wggbeSSorXYIYDL+
1jf3bM6CiWycwgHTE6grEDWWccvLBibs3KmH4l3CgaiWs987ceE5KDqu+/Gv1aqQcDJPhibs2Tix
GqJ1ywzaX3LzDiJ4cM9kPNGr84fiSnDAaqj9Ffmu0dDRpFoHZzNC2UuXvw3ZXTxlQRd9oIETF5TX
4Sl2/eivnkUIHzgaOsgRbxYcsqJhzIr0GrbH3Ditsx26LXFvJ6ZtruOsLhSqYU2wH0JSSmRSy+H4
zeA7xt2LqumZ7BPE/EAqGV5HWTVkJyjCKpXOwi02YwLb/yHtu3pkt7Vmf5EASVR8Veru6Z6c50XY
aZQzFX/9V5pzfUbN1hWxfQzDNmBgVy+KXFxcoUotTznGsryACu86NSZLltv7IgDh4jbiJaEYNsby
XmcgBwwa9FrR4YUm/KKtVemnEMUzw69sQUK5iViIqTEmI8auHH4E1QDdA53TnLv2DZc/gYk5BxKm
aRziJ+hV5oih6iXKw6gMd3XLqUzylpcBKogvd0OJ4BYpAK9o3ys1thsRuas2uJLjhHP5rrrIxcec
///iVgKJa6y1FdC66iBIz3F9pfbh/VT3TlHEFjF4M80865j7Is+mLo5q4KXN4GU6uStB1qIYqRvR
+GYouGLna59N/baPvQIMir49PcKR6EDW7w9PdfNZ6b8H4YGzQ9eKW0sc5ohTw4/iMgcONeWPJolD
qCTlwlEK+pOcZTNdPOhIc2MobLHMMpfKKO3QMvlXjua/DsBg8ihNBMcszdbWgicbTqnLdpui+0Tn
dX2sfkYMv8DJYAwHutHn28aUtUw2R3zGsLzOKm9I7qV5fKJ+DX1OhLG6QRdIzHXXC7qZTwOQTPmF
ilhHDz3jU15bLWZvg56nZbi6X9D/hgFnVC4gy3FuGPieUxp183esgBRJTpYHFp3kay3tOSN3PKj5
/y+OXgzdX7EkgCp16dGQ+/dYRTmq1w41t/a6ejEsrGJ8ShMLeS7PD2YlMO8VU6usof2pGA3HovUg
e4HDeJNYCXK/D0tc4IFLJidHGk0OSyfH3qjSJ2rYGb2bDFvltVrxlpLxKokeDm1RYykrMK0hAYvp
jLq1kr5w+lxNLc5ZX19NqJViVBGshCqDBp7QEkTeQFPj4U9aSjYa2W6NITjQLHrzc/QIyU37Cd1P
KzHzU2iIkKlsMKHiO5mWviroPuP8oIvTiMZN5O++JKXnJk7mBynlSKaQTBA5z466172JLhSdYuR3
rfEut5o7dac9ts4PJIc5yBcrcQ7MqrZKZQGNtALAjWDsJgmM1Rq99ql+2DZwPuNn+UEGhnGuagR2
TR+sbHaIp1IUIi/7ug1w+bZmEBjHWRGCfgQM5+Mx/am0olXV+958UZQHuXoNZQmJzyuDN3ezQqhw
9tlY8oIh7ERNSQCqlspDneNQjoWTRKEF2XWH6L+hmOaF+UOrdW5ivg9ROBepCzF/QnxgVegqjJX+
eXshLg4Ssw6MtxVQDlHLAD+pi3tLNx7L0qvTh5qnBLL2QZGPAuHePCt7MXKUlTTrCqqBHkp2ItDo
ZNPE2ZmXnS6wZAHBThvlahQYRaindnCTuAOyQJbvRc/TDuwUv5HO50pTcQGZTaoVAQi0cwDGp/Yz
P/hX3RG6mqB4mD5FC03UvCaWtU+1NJDZsmaQaHUWGVjD7nUQnUG/l/Q3kO79/YZYojAXvR9jO5BZ
vHhM/wzoPA4Siw4f1PzchllzJCh+qJivAAcWGBHO70KtL5p4qGBMVtkYHbFUDNz8/ctv3hLfIKy3
MuRSDOUaIFUWWVnwaFaOiYkeqMXHx6aInRLR/bZZF8ELg8jsCdwLZp9CK9TWKtBn262MMy5bY37q
f2OKlgPGWUOd2RCG2Xby2ANMKJ6S1hm6Z/K+bc5l5/5sDypV6OowZXSvMLuBUkGpx5bOrBjNk65V
zX4YZU+vpjfwqia4cNEPOzT16EQgzLoytPStL6oKA8uuGc3jfSc16z0yTJQTeKxdgLOoCiY/ZvEY
tuJhyq0SonSc2kYngHUyQt3Kt4T0R6xZlFddWVvmJRazzHVQiAJGtFK7rHrUypF/rX8pPSfJs3a4
lyDMQje9GBjjTNiRI1PZB5JTpN1NJoDhmfBo2tZ88VdqFyKQ6BIQZ3sXYSgGd4ywCQZcfZKjgkM6
zH9s75rVjzPnjv8fwGzrAkCMjcDUMwAEUmH1MoEIE7pQupdCcaWcl7BeswbzRrO4DypDhI3fW0MZ
xWiAGkMxfJT9r4qnU7/29Zd/PmNMFbaKHvgETCpTiEmzxgn1J4rm4b9fsiXKvKSLJcsxouhn8WxF
fOjUnS+6itTZqXGnKo/bSKv2qAQClfNtDAGac6S0zwrDKHATj0qMEo1HkHSQdY7fWP0o3yBf0dfS
HNXv5EYEiF9hAlDfhZjS2zZj7bzoKi58eVY3B2PauRk5pMWKIcY1Rar9hLdibuXDQ/xvjsoChU0m
5LoaSL0MO+TAy6TPwQ85t+1logsOFsRiEGSZB0ck9mnRtir8ywgEDWxSuXKA7JDW3kbDDuwzhn8o
61ec0ITuygACUjiv2cT5BesL+d8fcEHdLwhxjQF17G90m9aG5WvPRfM2dIft77W+7b5hmIsxECMo
KjawU5JCy8DdkD6avNBlze+Arh4E+TPfKxSJzveEP5IGLKQSfKj8otaPanQQ80PRuDGPI2Xtll8C
sT5BLsYgDmVQq44Qdbju++dR2Cv0rc72Sr7fXrjLtr55hyysYlyDUphtbVYAQx508vRH04qgOWNp
oXV3sl5fJ9tyT66rWXtucXX1FC+Qmcd9X8R5OupAjs3UmjIM7EWca1zmQTDHOM56DJUPgCC3beY0
D4It3Ah2tQuudbdyqkNpu9bgBo+9kz8rp8DhvWdXn2SL1WW3f26AlWMSsGeMD+kxuCleJAfjpPHj
HxC/3kn3V61TW/U1L7/N2UAsN28hD0ozGkCVsxAlCdDsn4z2VFFHST5SjTNqswYG4VdIPom4I1GX
Pj8WU2AqaTs74yEpvEhGhlBXD+1U79FniLG/waJ1yenvWXVrs9T0rOGApCHLQ0eoH0V+itC0iGyf
iGhBsAiJLCrc+miANazI/4NY2Yqrm0Q+6YlDeYo9qw/85S+Yd97iChKMGh1eHX5BUNzIgzMFjtp7
ZXodBtc19lf84OPBu31U1zEVTAjPsl76hRKaaoaURtCJsjPfrXsFskd3UXkn1MdQQ/VJy6wKOtRo
v+XAzh+QzZZ88Z9Cnwile43xEKlh5FmuAdbMifAbsw3NPh6gEdIOQnbIm7hC2yMY7isdpGl6HBM8
SOQej1RjEvHLqLHr2p5HL7bm78HVgj4aEPYSqEueL38boy5Vy0GGxveHhrymNcE3/+uSN1zjEoSJ
zOV8Gmnmh5mtYGg3vNKMW4RLcc9Z3zUftURhzk86TnoniDAF7wxLr4il81Lea3fwEoHZq74oZWIu
AUFN7vtsN5TAQLkrjJ3tnbJ2QYLzQsTo5nww2WAjMcSiKjFeYwtB/RLr5l0tCVCfHo6G1u4amXKu
rtU9gIEbeB3Erzobalag7MrNSUBsIxZWTt8q47PkEoKufp1vEDbUHKIRDA2mDwfetBDwFiGox/n+
ly0P8zaTQAJBFJBqIko738tF0EMtxIcdIWgTMiv7FG6j43AsvfyIx0100t0eV8XkajfhFU/c7DLD
PoOj/QczxTje4D06B5eQKDGqBnujCKE3a+GCOiXXVf+YHBIn3rUBx4etbpHvc8tyA6kJ+u8CGmVI
/6BjJvjVChWS2r/z8q6qOZf/6vb4hmITdpIyGn0UwbIhSB1IgZ2iIXTkoefUcVc3yPemZ2/4JIti
dfJhUae2u0Ea7idcf9vnatUSkMNCgRByIhdkIZrkq12QAaIpfxEQUCSh2wfv2xiXTcugPJ+FZCGd
BdZEkESfbwRUEupOrKrMxtyeZ54UO7gK/tT78DW4L38i8UgejNKSf8ux7Qeol9lFfkhet3/Dip1n
P4EJCFutCdRKKDOMLY6+Yo2+KN5hYjPWHXS9pJG7jbaWYDUktLbM4r2g42QZKiH17hOMBsK9Z7GF
2QNbV09+Hlqt7kKUuJwSdLiGeym9IzX1YtQKt/FX4qYzeOZ2ETsU37WkxldVPMH3lAHJJsdMK5uI
t6LAOQxrscMZGnPLNE1WJEkENEIeKNINE3XBwmjp4UtLcLEjAXfy6b+42s5AmYtHHdGHTmWscFje
lmi+mbjPy7XnyxnEvKcWcVhAjCITUtglCPe+6jWGS8LAUcRr1X9LBDfKBav+TTDxGYduGL2GcWt3
o4usjq2nlhode8xvBO9j9WR0vCbZ9TXXVHAWfQlEs1TGJEqyCmpxGShkXjLQ8XY/1MnrS2OX1U/K
5GDzOQZ4/7e31VdGignXIEMIegAJeiugaGa+NImgDxIaWPTxSvyjvM9SXPvKUe3kSbXbI4ZM3F60
uLauOHY849HUCYp8A+6Q+Q5hLNBckHF2B2905R/+h+xOv0wrK7zgT36jedmtiZ19iO951+eK0wAw
+uHB3TDTiDO3pzgqfiXNUuz+YMXkRSuuY+ptL+mqbXjaSKB+UxF4MyuaCiIZiA5K6EYmO334Jafe
iIbkId8NPAXilVDti4b0HyjmxFQhsvtaAahQclLBEdu9me9Gnr7gyp11hsJ8rHKoqAlilsw2kt0g
3zaQT9hesdWPslgxJoOBea1CLiMAxOglDp6jzgt5g9BrkQuotOcCDKgp0aPNXFhhCD6NqIOkpx6J
bjfCW0P6MvmZ+BgQOGH6vEi8NMIUGQanto1bO9dnyMw9Be4kcOoQIIfVPWTKC/RvxT+RHASpclQ6
NYp0vPTWKqQGcT+oKmtwJuwbDBN/fko6FEqQpUmbpyK4lloBiTtM97QY82stAa0eCseVrHxFcwnK
2olBrTEpAZpPd4V2J0qf2vBrey1XLsEzCCb8rP1gItUAiMCwxRFtdxi1DE4gG+VpiF7O74I3bmEM
W6xrOqr2kggkUvZPaltdxf5oxWgkbsoRC0kcSj7r9E2THvGaqLRTNoSuZHxEmWGJSWwZaniIOs3D
FKITaM+yL0K+8lck65YSi+BNyu+GXr2NwTe0vUArDuHsZ7PuLepCMHDgZ3fIZ8iF10svJnhDc3cb
ZvU7QJcLkhqQl8KML3ONKqGPeRcI34zapLxEppl9YPJBq61MISGeISo8O821usBihBg/3Ua/9EcY
aZqbITGzZogXkwh9WmU5DSKIB6WPhXjMU451lxsZfz6EJv7Tb3khP5Z1ZVT7Mf78BoVaswrQr514
pvi2bcXXW+n85gWMMSvFqKjTwZzzRZwbPlTomkIdNnqoqd0nnkh2A8Qng8BqIGA3OVVn6eaJ2tWT
ir4i24bye+lNPNe4Zq6mzHQUMBlCVsyeoWEpxaMMc6viT5FoJzoKu7GVOdRXK7lNSGXgr1mxHIUx
NstI01yqUgoVq2K01Cdx1zniS3bln/RrUHCBreU6+53b2TG90jl+6WtQil1owIIF0iAaGIMZ1z+J
YiuUIhxwr2lgpRHwvP6Uwkw7joXczaOFlN7UFGPyGM4gDbSVUjTdTZlUE0eKouJOQmrqFiOwTYRx
VrPRHNL7sts3dTdYmdZmuSVAXLmwaJWET77eNk/9VODbETEx9rIf8+7jeWNc2ANVDwjbIJ+ps969
arNUU+IalXYlQG6mhIx5aqYgRRcMw6rk7DTWKUL0NPb3iLN4dKWX07II3DS8f2ZRIIxssokUCQL3
qMPj8McH+cP/QazyJCBHbdrKwXeKtw4p6n0P9UXrKrtVbsI/f995cob/dfktYnhBGkyIwQC/SD8D
7ehHu85/VbPd9vFcPRXfVn7FEwsUNSm7WO2AYjQPSeJINSQlePw+l5EiVJXkefIWQuCgEWI2Zttg
WKIkHTK0yGjIrXodmmSn+ROu6MIyBB5r0ZrfRGepiK5qsOAYbPtEUxEhkFqYVEOU06xljHL/2F60
VQTkmxFlzboV7L2Q+YUMxrc5BMAYvan4TlVzhiJXl2yBwISKY4UOkzIBwlDcd/5x6h/F+GgmjWWS
x21bLu84fBxzHi1CtkvCP87dc+uDNSORe2zz6aYa9mIFUgI37y3VgEgx58b5Wnr2SC/AWBYJCIoE
dS4BrK6cTL7ux11WuUbiSsFeU7yBOEVzm0VO4e8Nwpv/ljmWslwRvpBhtlYBeHXT3IuDJTyb9uj2
u9/ptepc09AKHX33Ku2t4AByblD7lfZo5bZh95CE4qrdrR285VLI5+sO2SN0fM3rLlanGhVNcx/w
mOrXHOgSgnmhlaHp+9IEiDZ12uEgo+VxcnqKyqInGHZT7Ld30kr9ad5K88wU6l44HMwNO+RJouTo
IrWD0mvonTi9yfHeaG7HEEIWfwzQKykfpdCjMwsD8OKPRv3rpCMOPRLsKqRHUZJhX9s+OALjlsDe
zMQACUr7nczxlmsHHzNnUMOQMUAlsgjiVJaJrM0tsqSxpOxajBRO0LeSf4MRWEURZTxJhPbF+b6o
K0GsoIKDW1xFW8AxGx8kcy8k1wF1C80JZupWDK1U+JtTPlw7Hgtg9mwmehfQrgPwiOk9YSeRnzG9
kcbnprySeJ3ka5t/icXslHiEKypnI8ug8JrxRznJVwKY/7c3JM8i9ohVeaqNMVBCAkaO6TbNj3iJ
+NpPke7R6MxB49nEnLYWbXtNIs42ofdK/2joVdy/bxu0ditAjAGkAwSywRcvgrJU67qiLS5rH+Rt
Wh39iTpZsPoC8i/hEEwgEGl4KlBri4hU8KxeOJMJszxToDMhkTk34mXJI6V2ZoCu7BkaJaN51SdP
2/atLKEEJUYov0EQap51Pd/7SttJhaABi5pI/MqK9lRSbfJSsMZzjtmKa5QgOIX636wbLLEVl0CE
7n1vwFVFkLaWxugmKO6UtLgRpPKqJDfglfHAZMOr86wUtdQl7EX1ZWgRsajwH9Fg7os8tcxBd4Lo
hYzyXhC0q6Z8qoPw2IWNg7ACMjsKriioB8dgYKD6sxKHe6VVbEXiJBzIylfGD8O2ktCwgJrK/GUW
YWAdxF2h59i8RiE0EOAA906oFqIM2rsofsG7fno3zNQ8RKTt97EyJk7dUkS/pUyh6E4n36qmJHzN
61K8y3059h2xp2oKNsekVUBrNNCrfCADZMRHjTg6xlV+t3EX9I4sZMPvNI+VP6FfR16jDONg9ZEm
/9S7Wj3k/Zgcx8BoBxRY6umhNWsJm0JM3v2mig4B6AU99Bk32UnIW/M6Ebvirxs5EBVBmgyK9SBA
Qlb9fGWCVlS6bO6h0kdQwAraJLtaZR7Ksq4PhCDLNRoGGIcLpfv720w1If4OmRL0cohsG9xghJj/
nFCpo+WTj4R9xI2IVo7bGQLjhXtkyscYo+W2UJXQHDpp7ZXv29tHesVloeMY7WF4EX+lMc6XLxt1
hAo9qt9UOomD03bvne6R5DD2L9tAKxl+9YtSfb6d0QDx9TBfbOEWTLPB6KMm3drDL+qUTmbpHkg4
LPkxOkx2eT/Y3EmslXjgDHM+VgtMA+NenRagSD14ymdy7MFiPu2KU3pTHegX3xsviF3xW2eAjIdM
VVpraIxA1LgLHrLn6JQcBre0xYftxVxxB0uYr7Lowi61jEKtrwHTebqHZG7jqTCne//fUJj9F+fh
KJFqXr1fkxPc+ye5sASHR3zBWbKvWtnCFiOQfZr2QIlP/q6ww9fG6dzI0zm95CvJ6LP9x/LYtJJC
g3gAjnIved2eHmsXfuEt3fX328u2emwVBAD/2ehf7X0LgyZZzxSJAEgT95PvBPXBl5+3IVbKCNB8
A7nM3NUJdhk2adcWtBPphOK6lL6XwhV8r1N07qg9+LpnmLtE/tRFr9A5r97LtO6MSlSow+D8Qk/1
/DipYetrqCCgagV1Uxn6xZG/r3AJFLy677yzmHcogHQRWhYmUqwsVYCUtmkD3kTUrrTWLUgFEjmM
fGGMYkCfkeSi6okOQQHtOT2Ujqfk5/bqXuxIVNchc//PZCPbHNEJel727df8Zm5JkLYwFHArh5qr
Fp6gOanplg2Pk+tiaefZfuhBQKxb1BDLzX56sWmEIlXJkNeYGRWLHhIxugvhVWcqa/Dj8VSTLo8C
A8a4xbQTCqMb8E7JqiPpjqJmK9EJS1nozxGoA83XEBWh7TW9TDMzmIxnBL0N1fF0wvCtdJVHtxnF
QoJlPH5MEPu3jlJcB+I+gUhJbfn0ejT2Un8V0gc9QtB8BNMVJ8C8OKTnP0dhSFEEYSQhSfFzGjX4
6JPmtyYnu3Lw/zZI+ILBfYd+fPGy+1rC+4lEBWBiHX02Wv6OJC7H3Vzc4AwEk4oyA6L5GKnCwsaN
1SjHBjQCk3AnJS+++GP7I/KgmE2qmdTQqYSDUTeSFWb3jVB5pX5UhRzZCs7KrX+g75Vj9ihtQj9L
0eRlY6TZRmQSgFtzVDiXwjqIgWYy5JBRx2EMSgbTiBoBpy5BEA+6AjsL/GNJcs4nuriuvz7RNwxj
Sx1Bo6+aGtAD5ddD/aQJzVuT3xQpBa//YIHEg5uluHCgDCJz2iYCWbSYArHNBzss9uYfGEduxtK6
igTwcNptl3v/YnPIuBtMFbIUIPs792AUjBa0HbCWYkBPMXrwBL13U3pjSk9Q0dnGukxlzfYtwObA
b+EuyzTIA9DKgkumJO4AsvgwQ4c8NBj90usCCVJbriK9FOY9RpjF9qWVrJRHM3N5BzO/gbkNg3xK
UQKAwZpmmf7HoDyECUb7XUXALHzp+iCZM5TbRn/n2L76bRe2Mwe+1KGQjKoPTiGavVBOEsG5WqPg
4pVVgnG/zCpB5o0uHQkcA9vQq8dlgcwclzzrhDgfgVyi1CN2V5M27KACtg1yEbN/Les8qoLSNxLf
s/mLTyv0k1gIQQse0El0GqqCf4W2b9sYl4luBkQ+B+nNmurmAIo8ybz1S5AlvJrmrhZOmXLTRbld
vZryrqE3RvGLmpxFXHUGELb+xz7mnAhVoggdWLJsAkrAVhWtKXpCEqe0ahFKrPtS0HmlsrV4BoxL
UNVGgxU6nRhnoJZ5LAYTEIXyaeyuqWnpEaSFeitFZNXSPX+mf749z+K3eXm/EdnbtTPktBlzIHb6
juJBXtyNyYRpx8LJQwrObwwblyh48kaQVvcnmCJNgsrS3CJ8/lUxs5VAnxl13EI4NcN94l/nwWF7
56zuzm8ItiEjaPOqmOfT7CofrRA6KWgD+DehyQKCOQCZ5OM1NFuhokejTgonGI9h+GfbjvUYUJEN
Gcs1y/kx21AMpDQSDKCkSfiO/95JtbGv9dKN/ek6VwnU6e5zFA0R+BYc7716AhbQjPOe6iyb0JUC
aOmlHELLhApVH7WH1n8n/UdTTfttW1f3/wKPcdQVelHivpsX1Jx2ZBp2ci+6ZSFbmdndBpW2m7kH
o1RytmF5ZjJ+Ohu6gYgzrGwKL4L/s0ur0KJk9AryIUFquZdL3rtp9QCge+KL8wF918xHbUMlM+mE
lY3k0ZPl4VmayutIKneGMd3E0nMkjfsBuhKWPkYl4mx0SJvCqwhWV6PB41vjzQmvnhZlLpag3c3E
ROf5gVQwiNDGqlHbUzXsUrl9GEJe+mC+cy5czX8hNJEJ5LsS1DZTCAjSguL3Bo+XONkZCubrOQHp
/Lm2gJhjKUCcIEM6GCGG5tsR+jZblCQxV7TPuXXY9c/4z7KBEPR82UCVUETi/Bk7uu+0e6N/pRLv
Uvj/OIBvEGav5BqdxJHCHj0LwAtGrB6d1Ul6FfmoQOYuGAPkAM/fhjefxAVmjj+GRqA/IgEYKQzX
n/vyiVsq+w4jWfVgjdqeVDeVfr99GHlLyvgAoysSI55l6HLZ0TGN4Ac7ven+jefGuD2ZucDmtMz5
dyN5mg3G/N1ydNwMUblTRs2FCpC9bcvqll/AMI4F+jijEWuAQe3EasufNQboggKtiLHn+wMHbHXb
L8CYmE8yqV7UI8CqMbfG9KbsFHsMfjQFrz7HA5rd6SLu0wKpxhsJQFF+F/c7CUbpYPOMOGXU1Y2w
sIdxSWqJCyCJsRFEHfmPIHsMxdHLquZx+xutw2godcszCSphvEVVFmHWTHBLEiY8ezKiZPY4gELp
f0NhHEWelHUA2j8IqVF1L5nh01hFuzg3Oc/k1ZsMvAL/GMO4CshEpUFrQNaM4N0/hTvFzyGZtad4
TlaBM/Fer7y1YxyEUfu90haAw5RqKNul3FlxxMvU82xiziqSNaGpDVi6DJlApwa9c2xFU/YjSo3J
RQELyZQq64lL0ql92v5qq+dXI+i1QrslSCcY++qqSalmQp0uU4+Ijgepdgh1SGiLEo8UbTX0WUAx
VjYpJonyWQhPIu2JBKMdKw9Dhpqq2AY/uzo9EFSl+9KX/83GXOAyLkoRk6GLE0g+ydgdLain0E8f
DD0nH736DRcojG8iidn7ZLbOUByaPpSgvJHQHUFVr6xNl9uvs+qhFnCMh5rarjWlDEZB2rNDIrgr
d6T5UCDstL0/eDiMi5KgpWJUIsySK8j0zFFjFSH5nDy2RcyLGGc/dBHV/NcmiQ2fckPI/MgAlhk+
R/0hLCyS5GCYs6fet9LkcTI/B/GpUHhjsJd9uPMTcQHMOEiIQKXalAE4agxMInw2vhl4xiBaFK6s
SoRdVj523WiZneH0CFbLDpQsXWTJJLTkTn8YlOpuzESePt/2lkK3w/ktlFNdQTMFvjGNn2l3VI17
WoRXcfqiaR9JzVNtXz+eICGQZHAlgjn8HI1II+rUKZxQnYpWVNodChwRaaxcOgz5jxHUzNAM+heb
62vOSsLb70KZYEh8WY5qOFc80DFI5zb0vSF/Ko0TLa9nWBY4jAcQ2jGOG2j/gCn4UOaHLAI74q+0
3mfd/SjtJPkwlL/r9rlK7zEL5WzbuJ6aw1tABAUrkh7sfLDSCiG6H7C5amg71sepdWkIGazipiyu
TOrEkLkGI3sAFplt4NlzX56m/+Kyddk8mKqxS2D0JMlWijENf+Ad2NXUyrdpX23RizBp7ASaphIg
jBwTFbCi1PcaIlmMuCZDYo+tp41eGvz1sMPXcf22jDkXep6jdb3DtlEFHZ+ufZnqdLe9eKvX/sIy
5jCoWtQ24qx+C6XmOoO4b/Gk4/rfBlk/cd92MHevjuYtYRxhB2p8FgR2mpl8QiZWgw+mDQ80uZqE
/TYkb1Mwd3Dai1neyoDMfTSm6+mVX+Qf2xDrN8a3Vcxh04gPemcDQW2F/vC8vs79Ytdq1xEoxv4N
0HfownyjWAt7X5k1WhUd4/1ZHNhQ73K7IbcKQ3ndxlp1xQsPwtzuilHJVJu3HNisUg2NgclLAy7b
1vDaADOGvLHf1TVcwDG3u1Y2UixRwAXZnyq6UUq7Mm5zleOaVjfDAoW52xsz1jCHB5QumQ6q2v6W
WpkTrW8bgrLj+aWSirFZ5hEgoqp2QkQnUF2vhbu08ra/z+p5NeYyjCRiTI3tBjDMTqbxrFoqD5BW
V8i1lokvWq0/bMOsO/MFDrO5MRiUtD6BXyD9K0pZEnHjyCOSRdXAFWs0w+1BcxiCrpaDO+/lC2e+
wGX2nzwKTdPOKtXo2rTqrrryJwJ98cTxc8jMJbUbmj+aPPxVxtQqK6hLts1J18FUuP07Vj/n4mcw
+5L4U056OkckaXtVKuWxAT18NgyWLPBoz2aLtixmNmdmQoIXr6/abrPfKjYOlLkmBb3i/Su4eDle
kWMWYXZp0iR+ju5qHLfaC8LIBpY52qLC8YyrTmS+u0AkB+Yjg/mIijJosd5jk1bjTmn+gPO7RE9g
JDoqfa7FhnO6V2+XBRrzrcxWT6g+4FuJ/YdcP2vdUTZfej/EIMoxL72RtpwzyANkvljS+IJSFLN5
eWwFmp0L1xImauriJiOuqrmElw5a9V/fFrJd6GoYQlBEhhQSSgoYFDBPU0yftjf8eqvIAoN5GvgN
iMPzAUaJqXhvRr1pNWnRYWJZ7hwpHW6qPr6F3tqvGhqctq5Mz40/HYRZB6OObqN6puyr09gtUuLb
eQfOoH6E2FZs+gInmLgcBsCvxCChhD4sdMRfNF+nvkDFTIe0TkpQ1m+CHYb4MPFWlHs5xqhthS7d
ju4UiDiX8MVC3B8g4sFLAl2yScy/QpZAc4UxWBW9ZecOPygzU2jnbzLa4A3GbK+tv+FfoJzXb9TG
ou67+JOiB1E45TuKJmU7vRdO4277q63dBssfMW+cRVxKCehZSgFLUYHfdOglr1BsjegcZ7iGoi22
hnyO4mN2VIVo6axdNF0JqBulpXITVGgj/XtrljjMkuqGGJexjoOMLO6e+NB21TFQovCS8OveCbRV
uojqrMbOMGJ+sgBBPszRtedOm6wmc1qKadvRBSWPqPEIDtavUkziEyKC5BajCufLF/T64CcKdkqa
2KkOEcv2lKEGPIRPQ3jd53sTZPkCRLhylXNSVt3GApjZHUFkCmkx6wCPerUThn7X84TFVu+TBQIb
ZYeZilAKSzkYCIEnr9R8J9H3hcLbgquXJAgg0RdtmpgGYNYQXHHmUPTYGnn4oFZuhIYLEVGp4mLo
/d/swgUUs2r+IHdins9Q1T0EryytEcHYHXPukNUztUBhVi4LQgVafkARopOJxgCIH6dcRuLViwoy
KSCm1gkmOhiQsEevGMTQ0HABhuwgOo0xRszAz9TcmqkbQyWzIpyb/5Km+8s5Y0wLGVZdlWTmbizT
LsmSWQGe5lZyrT6Md9pTcyPf+Z7oiG+1BeKG7hB8Iqjb9h1rh/prPOw/uGxkI9dJHqP/F2+k6WDo
rgoJjvhODo6t5Izx/TbW5RT0uZFsnSHKtaRDIIy7cmdagasHVgD/P1naXXaV7cqjOVmvopU+V17g
gHgDQysC57mxdh6W5rIumVISaQrMnQa0oh/HEbnlJ6N2NOnHtq2rhcMlEnPy1MzM5T4Akhwf4ZLb
sXWIeFRVdJaQfa1h0ESzK96Q5uVMELPCzCE0jC6Qu1nKE1LR1xPCfIz6WkNgofgRvtJn/+FIiYWJ
IeeH7wa86vbl4A+DzpwbeUoisYtn6Ukr9Pwn7S5Gf7zuRi6qcLsAH/Q+diAiatcH9aFyhA9o2R92
zVuJ3V3azR5hkwl+2PiwJ++1J94Lx4j3Tlpz7TNLhQ5GPmjRstPjGOGbkhiC57Y+3PjRAC4O3rW1
5qCWURbz3es8o6k44vLIfUsFZY6Q7Xyu5NFqwnKJwnznOlUjKHADBfKhooFG8/Qa9CFK+Ju06KVI
Bc+U3Ep8nsRdb3rqKLrbu5tn5Hy/LeInBVVdNC4CXiruewHzo2gfzHJekXU1Alhayb6HaCZA5AX7
CemH2vCa5jT1L5qgQa71rYmfxWKvVodqetg2bu1yXqIy7yIB4tpUm1U/lUq4Sib92Kef4Bd+bUbh
9zYSbxkZp193YpHnoPLHONidKj2P3SP1P/8nCPYJFLdpm+sBjJGTCVMQMrh8J29Kc2cbhvep2Hn4
yTBDte3nRQPVHrIPCDRa41DLt53q9tLvWDoWkiNq2WEbl7OCJuPPg3DoJDEEbKC+1Uhhd/9H2nft
yK0z3T6RAIkSFW4VOk8eT7oRPGNbOYtKT3+WfPDbarbQxPYHY2NfNDAlksWqYoW1lAdKXq/LWHeR
f95NfBxKTQBOZCVOKerRTNoBY62X3kyzP9aUfMbmU2NGu+sS163UX4nc7R6tpE41HxLr6saXEeJm
4I0ROP5VGfMwojnDXV10X+WN2YCVdFYMFt4WVo9UkKUV7Ov6Slb3DhOxJnjGiYkBwXNDIaPbCWwq
s5RKd0fJHuUbPx0xqKmCd+ouQOL8f5PH7VwWTGMCxClYjOqx1u78ZJOMp9h8z/yHQa8FW7iqfIvF
zb8vrKAhR3Eiz+zOYzehMX5fJw2gHQT9h6vWaCGEM7VJ0PUo70OI31ceUMscObKQazDv0NQiUDvR
YXHmVg/ymCQyRAGoVrXQnuO10+c4PKnkKLWCavjq3v1NA/DFRKNtxjKdidoNwHqP/UEx3agSgUis
B5wLKZw65Bpe+WgZBQnpTXhX76Yd6u377KYEHVlso4ZS2BFGBHNHusk2cmanN6ZHBOd3iaQ0B0WL
b+C0pGUakH8SXIHu6w6UVsEL+hd/vD0T6phu5XYO3RrO5Iyvpscc9TBRp91ogm/4/WDhc6XLb+CU
CHngIWsC7AMDCImb9Q59HI7NttvFn9VX+KACjdVD4V7xrt/G9XB0sXZOo9KcjHpTQS6Yz0zJRq7l
2O7ID/8HU21Uw+UNsatP9HXclWicN7xMVH9cvTwL+bPGL26or2lJYkWQT59uLOCuvPqnHoSzMSSD
We+RHf1HcgvsoODz+sJFcjnHHutNSfUcZw6E+gj5Ee1mkrxGVLYWSPn9BFmszkgwjwCSWzim+jP2
j2AASeLOnirB23T+2CvK89v1L8QQ2vhqPBPKU8yPp6HxU8UbAlwjtqz+mkIZzxoZOWpRe/CqMfp7
dL+zmQupWj7VYTdCKit/SL7mpgmwhFKgFj7ryJFGzeb6iQnsEf/kLzA134XzXlZ1DlSPyqHqa5uI
wiTRouYTXSwqrfO52QhS5PirUbyGuVX4RRNvRE4wFmHFr8dkiy3kbh+VAIxrzJZH6hp7NMDheS8b
btQxl4EECWkgIOMZ7QvmFQX3XrSZ3LUjrJIlmmGZLdvi+TuAhy78p8TFYnHcFUNreqFks2mxAEA6
vfXZPpu2Jnr9agMwobogbyC4A3yvBB3riHXzwWWmJzEvYq6cQy3j/UQ6Z7SOg4huUeS6fv++UJXS
RH46qnF46R7t2+SQpcCMa4+Wl9rRTbPBGL3qPI6bb+m2OwBgyxYhAK7Gh3/3l590x/SBj1omViwl
rRcYBhJTgis3q9+lXaEE4IKY0UZ71fll6JhEVY0g3DCLFxbuDevYVi9h6hmqe/1uiwRxUQAdpKrI
fAgqx00V/phkwIc4ae+yf2qGA1rcnyXNF2NxaHrXZ+GA0VZHLr4wGY1oLUWttRCNm66fjQkoDyBB
g86Au9hjrMpKqidwL2hxzcwELYX761u2bqj+SuBu8AjWxcnUoX2TAkbaqILFLRzf0E5dIdlpQN2m
NwRu5ncu+lIf/srkbjTgX0OrkiEzyqvXhBh49qR55clWmu2MptTgdIKMUBtR9/geMS3DICxmwvXU
AAxYHknqJ2FT88UGDFTVmjmc5H4oP7Q2TB8xCqjdRBH452x0AkS7bGrQWFWCf75irfkLXS/+Cxvl
8VNDxx7KX4PmjokqAS+nRT9CAnTRXdAa/iZrqYpIprSSGyBcdTfGOAb7SNaHl7htb5o2opj7LbTB
rSw1+urMsdybiUV3k9EAk0auYpBNAbHc0SXqxerwJJdGtk0q+qQOkrXTCkK9WoruCyuSBAe6egdm
CG8dmGbIaHOeR8qJUTMCOulAedcqG/AztqHaWnIaRGSL65nPhShOO/W6t0wJfIuOFZO9LsV2aO5K
611CLU8xjkmIYTrNS3XBy2/NQuOBCQgGQD4BioHT2Ir1YMzWcCfGIbOBtLmZgeH6goGaO9+GQbwb
swYTmvLr9Yuytq/gdMAMhaGAV51/x+RdZ7DRTPE8a3DZjYeOxoDJLhsEZNaNjPLBdXFrnnUpjjNl
fmhQSR4gLpEf+rTxGvNb3IpgdtYu/1IIZ8WM2rQmMHNCV4qfOZ5IidulmE3GWHJxJL4usM6rdWmM
HaDsoSsqCsOcuCid+nKwMKivJ6Gd+t9700ZHtKv6ICd9Zrh/TWtbGGC0xtb2FUGkvrqhQPCfpWPK
lU9QpJJWxmaB4U+D/AANjhNNr60ogF7dz4UM7tCqjKp1Mg+bJyFB2/62DzDWEyOCeCfshybCEVpf
kY4GErhPHU2z5z4IWJdFQHvcdFBS2nIIbI7PgRaCeGjNAyFx9H9CeDyppNdkTUpm9vaieQlzusnR
w/4Pqr4QwTVW6OUEFC4J62jKyAvxeqzG1tG7H9elXJiNGaZU0bFPBKbR5LkN0rbwA2CFAcqnqWyj
32jGbdxvdPIaGabXSG+GyE7NhvbMy80CMUox8xEBBY+fMmSGxujQJIWj6KM9hg8DGV3ZtzsRhNCF
0p3JuRg1rEF4X/o6FobynpsMr5o1OX7sSPQts15NSTQod6EQgHnTMTQJrD0k+y5GiAzk+cKgljGN
rh8Jqk0qALmvn9SFXkMCxoMALasqMLU86MxQpYURMj13SoRESCTiIZ+0mWWDFE0E1b62GLA1ocUB
5V/lolkQCM6plBIjx+xEaVN6L2SH+P1e4LSAWiA+huoBVRg++fySslpOktoHKcxAm9wufXo0Mtpu
pDG+C2XpLms0evBJf1Ik6WCa9V4ixbeqmm5KEgSAppc3XRPe52qibVPaHQoQf6G3itiBrHaCKP3S
PGPfLeBrAr4a+HEXbR993ZnUTMLCqSV9UyrZTg5nDHvZLTuQDw4hqKJ9Rx6+gom6sRI4VieaC1o5
eXgGzH2DgAQ4SzwKelP6ADcdgdtSKIegM+ygfgTB0vY/qxeEWCCAQPMP5iE5s5mlWZWVYwBDQKyD
38hbHWwAQi7Q3/V07uDR5A/G9HmeAV00XHDUpNoUEwvXctjQjXT7ObjZdzRsouxZNfZ2/KpfHzsH
rbzHU3JX2+nLk/QcHsoPwxW1QF2GaRSYURrmdUG9PCOg8CoYV7miJlhwMSRezr4ZYz3ZRjvsJnR/
1TVzRxD/KSUIZakQQGr1RIEUM0sHMRoPfQtMqQokOpCtxdb3cWidoVSOaTj9Vy/1e4l/xXBBL4VT
snQGMVHRoi1Pv23D6P262qz4DxCGwNFCPzEixxMQmRVIrDIJ56nXj5p/2+VvQFZsh0ezedO0HfNF
Gc3Z6/H6s5THhbnt2Jr+GMUFhtTdor5NRmABOIPi9tNBkz4s1W77b1K3u77ISwQbbCRQQFSgtkJp
LYvT2qQrrQqzP8Dy3Unt1nyQvcIh7y21dVdzs323Tb4EfnlNQ5YSuXWqU1RkZQA3WWby3agWhyGg
d5H0dn1ha1IA/4N2SKCZEcJDtwF7c+71Ai8uTUevbsd9VTeukkcCPVyzoVAQBdfeQj+Ryut7a/XJ
YA4FTu0uPA2bbo9Y0FE+ipP2hVy0KNtPVnRkKY1Te5A6+MqYQ1q7aV1pp2+Bl3HEYNEtUkhAAhD4
5RVnCXpQHaQG8JUYC+PitD42w8pUKlwyzGipzc9EJOCyegHtW0qY17vIqhhGSZmcQQL66NN9+0bQ
MiRLNrpHFDc5AdnH+Y6Wlv/MegWpeM8ZhMwYycCEOJdKYkASdXoDGyU/K/Sggr0iFenFrMX8bQbX
LMEoIxAnLhI5Pq2JXw994eT7+M68edZ/kL11Ox3kp8R1TLtxAcKFTjf3v2u9BpMF82vg5cMn3vxk
DAtfZbBZYNrJMScIVDbkh0WBw6xml4v7K2ZWnMWxjXlghHXZwWjcgb6kcxERFo75TNBitjVuilP9
ou+qo7WfBKbjd6/cNcGcZ6OAhc/LDOsj248Bgqe7/NTDam3Up8JOfpanCuj8XWCjFHUX29WrdPAY
c9LvowuWlX0lMp5rLmK53dx1RAZED2Qdn9M2Ht0ZT6gEHnW39MhTWbjNZvAsV9tVp+gueXXQ9Xb9
rFeFg3dkJj+FkeMBqgLdLKykgIZF+pGl26xJXaV/SEI393/WvZuJUpMrGg3AfBM0UAqiKTiM80NP
u7rWrKQtHTWSHYMhc91jKPU+MiM7jUG+KmJdXLHghmZicNJEozBFm+u5PGnsaFXLQ+EkOYrwrfnV
BQhVVdIL9nHFyiH2RNT2+1mAsYFzObmqlH4YyThEs5YOU0+AXt5R0cDC5TQBHKwONCokQmB+0Od6
LiYOjUDPMAHg6N/MD+PUuoaN1NK9Fdkb3R0c5k4H4DJIN+YGcCfXNWXNzJ7J5u5rFddjxSrIJk7z
K3upT6DlPGaVbUJJrRI1ahXzKN9ECbS1jV2umFMYM6mgMCmkNtlx6F6K/zxDOe8oHvjQfiBCyBp3
cARTLoUZ4u9LtVfKdm4mdmw+K80JQDgk2I6NIA+5FiudCeS8VYmKc1uWs8Cjvm1Pysk4TijbSD8b
F+R1ii0fG4GFWbnjQO2YExgztSy5aGrsfdq3MnTTKIYDs4atD7B53fqlGp94ZyJnZmzRoSCAJlk9
N4wqoQhhyXiTcefWd3nVJ3iWIoRvd0bQ32aSiBxvVSOxLEUFSBTw4PiHn8bUsADdV4EpRyA0ai9p
hGT7TYssBoiiu28ENfzpHvxwQfQ9ZdsOwZUo8l1b5fILuMNMKHCxqlzDnfAn6QCGSnKnVfTr+s27
tJmo4QCVHQD8eEPAfJ5f+kyifjA0Temw5EnObT0+tOiT0O4k+aBpP6/LushXg9B9KYs7tgRZ8iKb
7fPIvhvaFk2q8XBSohtLVH2e/xDnhI3lznGWrFYTBdqBs0OPlCfh/6AH3BuAYb6+npUgwzANw6Ag
OgGxHT+UMlrotR2s2S7jFdmWpqNg5lGJ7qqiEMQzawtaSOK7LWg9RVGYKQXGp6ZdpvmbxIq9qdcf
//uCgHGnkZm6AjNS3L6liVLFbPSh83V2Z1jB51BHNzJSL2BoFT0mVzZvnnGgdGYAQbDLOU/dVLJU
DSCLxOWRseB+GvWtgVZDpC82SdLuZPVeMYDbWRGQS9wS5QlATqegoRiA+KyTRLD0y4aFOUz5+z38
FrcVxjkahu+ZqP9adIqn1coBiJCHOAnvG5TeU2V0DaQrUAMK7SH/z/cQ4oEJi1c8QK0BxXB+D/uO
jEnfBqWTN6DVBaqF4oDLGO2LTibhUf9+/aBX9AmDsirSQJgwsUw+opj0oB6zEjga+TRgPHg7pt+n
TmCkRTI480X9Ikkt1PExa5jbk7/Nx8CtRhHcwqoaLVbCqWxQlYOsNFiJBjC79l2KbsPUDWPv+n6J
pHBWMiwt1moMa9HBwxqcUnWP/CMxn69LWd8xvNFVHczOsMjnOmAqU2xADUvAPYaYodtZgDUZLYEp
WV/KHyE8c0s4sF6e6vnopZtcu8uMXTw6AxO0WF66FagzEtigYAHG6AVHZZUbfjwY2DCpQV9h3+5L
tToxrQSVVUqcXvEBLSmqOqxt31wBwIwpMsWguj/fvjQ2ktoCM59jmoD4GK0T4CS2Vqt8u35KK27Z
RFiHoUdwmSCJyInBCGUMNJoKuqCTm3EytoX/eV3CpZ+c01wz9SWyNkTjR7ExAsZIreJdYZhR5vZd
iLGssM88pck/+jFmsItBJrB/lwd27ptntVk8mOspzJhWwDe3gZuZt7H/zfKdPn4s8tNADtfXt5L+
JaCBQTQASgak1bX5YxbCLNnXsqTCSYWRuS/CV1mlTpyNjm6ELslhjgawtqdPviWK6i53lmCeE7k2
9AXqsspXzCeEO2BkQnzcRm5nvWuq57NDr30w2bm+xFVBSLMj44aJ1YvCReQDRqwpEKGW7G3Q3/16
H7CXmhwmUSPTpTZiRX8F8W4LqCwGTXtEBkr9ZqCGPQzb6yu5DPAJkmsg6kKCDbw3PHhFo3VT0bY6
YqnhOLX3er6Vwtc62FX9sSTHoBEkENc2bimO08MCfeCsZhCXlqMzyvtprLd+9CENuzZO7etLW5Vl
wXmgYQQdFJS7yd2EQXHYE7h8+aU1451Gp4dCrT2pZnapigCJLs0TAY6XjCysCbAlUOOdKz2V2jgo
Zn/Y9yD0MTa9+c0XNT9eGvdZBkhHLNT1AJvHeZAiRttP0SeI5oufdHys4lM4AsRJkDpc0zndQO7O
QPgL2hFu3xQFfM6qMUtRHnQ/Qtr/4frBrBojuA687H7bP26rmFyVeVnFpVPkrl6Cjfsr0O7UeJ9h
pi0R5VrXtAB39I8wzhghtxsylsIhmkDgi5I9NR4oLW1D3gM1//q61lTAQL5ohhbHo4Fvj2h7s89p
iI2rqthO6+3Mg0oBp/gPUjC4DlI4RJLwVeeKFtYFeCZkkH5a0sNolTaxHiVDNMy4pmkIVP4I4XbN
rHoJlhZCJlzOYt9EX5NyEPccrR4OSvqIipEytnguorwsG3QRQ4yZ0GMmS9IOWYXG1oLhwwBuEwn8
zLu+e6sSKaqSMHeyDDBmbvcoOkpkH77Jz37MgQRaqyppL/WgYCm210Wt7uEfUWgcOxfVaQB+j4sC
6jDummRf9aVtUQSvAjGrWrcQw11X3acVYz3E+Kmnd+8sfCyjl+srWd001EnQioZCwsUEuRWHGrg7
stIh5KGLNy09yJZvF7GjRwLTsLoYGB8ZvACwDtr8+yJ0CDXA8asZFtM30aYcVSdOs7dBGwU3dfVo
FmLm3xdi0qw3dZA6l07CMJoTA93CGxXdbv9zL9OcElnImTd2ISfSjZQoCeTUNNyrzHzJp+Bfjn8h
grupSB4HOQouwEwMHilgX6y7SYT4vX78fw+FuzONZrGKzorcKMkmxAB/sq0wrxFqhd0JEwezup4n
d862jH/A1FbaN5UGYQx44jbtG+RUp61EP3Rmuq2Red2kYcCPxRj86XbJZP1v+8lHDboR+10VQD7M
KyPPnbb1G1HGX6DllJyrBUm7KDFLyEjRjGiEAPEBFYUIPVig4zw+R6UXPWA9IUQJXKv1OnNDycEQ
pa5WdQMjzSChR64HPXXnS1HlMQyVAVL68svP0UjnoaET03eOASyL61ZoJWcL1VjI4lQ9VPpoMDrI
Iltlww7RbXFbfEOVa2dMtmYPCB7u2c74z6/2WSgmTLFZcFC8iwo1o8Ejp4R5lZ/Vykuzn4bIgs/f
faHyCxFzQLawEnGQtqrpY116/mLmn4PyPbGcznwye4J+ZoF+r2TCzhfEmVgffPBKWmFBZWErwJF9
z4+1bdxI28i1tuqP62e2rh5/d48ztDMFZNFreE3XaLZVMdsSDoOD+LunnwV9uS7rcq5ltraLfeR0
MWmHhjYhhMnjLvNkJ3rRHECB3HaHepfsrW+SbXmd1x6krbqtHyMXk4HXv0B0kJyCNkHQyVWBrQ1r
YPcWTje8YgAVFNXvpLzpiCDHumpFFsvlzDLa/5I60CCN5NonUIwiG81Pm7FW9tdXJdKY341nC/00
1KBEQyH2tQ282n+muWugE2mKdwNzC31XRPCh4c6XRQhD8wKu3Ase02VShpCWOuT6dfLSWfHeGp6p
P8sElqOFln+Ua6paEIEIzlDlbHPhT00YJBDK+nqTkYey6gGNviXNe59hbKT/ur65gkPkW0HkKakS
eTYvOQvRKJEBqbd8TCVDsCrRVnImhkgtnboMYjA9RGOnbA8GA+untQt7zJjZwFP635bFGZkgLUNp
UCHPH2+M9rYonkn1dF3E/MnXtIMzLV2VlhiFgYipfxrGT3X8lzTWwpxcdAWbfqDHHQSYQ/syjdKj
YsV2qYQPATq6Rp0eo/wOBGxunOmiG3cBbnxuyX6j4SxuXG2SSo4jiAYw2ouasVOcBkdgah5SLTrU
luxMmDMvFIChD7LAP6zrP6J8sI6qKL7O8dlCdO6zjKktnFEsaU4qf8lxuA2zaaOAwjWr45up0AU5
odUrgADCBHYgksp8GV2dEm1I4/nG0d7Tq97LFc3uMbZ6XV9WXdFCDHexNWbWVgyccSQHu01mmk7d
R3ddRNxM/RlajWAbL1G35iNcVF65fdTx8ou0DBlX/0MK7egje9D31U29CwBRvYcHOsSDrbzHe1HF
fvX8FnK5Zep1q3ZyCLlKC2jYLHEstm0Lt5YnmxSviYjqZX1X/xaY1XN10Wg8NURCgdkvXiT085qv
TeFOzUYV+da1cHbOyAPxQDcwjDV/yEIvqd5QNqH5yokieY+RtiMu/0Nc6zddGIpUZc1aLmVxflyR
8ryQc9yBAWSoYeD2xQObdsjqeJZkAybOHhrzH7RzKXL+pMXytCwoqzTC8pr0V2YeJfZraL8loe+E
wDO5fhHWNGR+XCtozqYEFcJzUTXr2iFls+FMNgYQg6MPYp78sQBRlmti/vK6tPVqwEIcp5BZYagl
ayCuQkRkaPsUk0qS+WCiy2iyTuDcK7OfTBeNfq2qy0Iqr5dh2hqlOh8hOprAzgh48wQNKzrZXV/e
mvFabibnWNXCiJMWeSyn6D8S2ZHD+2QUxHlrjm7OzwPkBmXDC3BVFIlYoFewj4VZ3Hal/4h4QeBw
RCI4X5oXUolJtRrhQemfUNnxqkb0UFzdKA2FGRkvxUsKNCSVqig3YShUmthK+N6A8TUWwWuuXtw/
Qi4mk5AIi8xmgPHD9OzH1D5HVriPkPAdPhvpKY6UBxAjOtcVYHXr0ImKoq6BiTh+3CZHS4XpNzid
ZPyorXtNRBi9qsiLv88dzSDnoDqYA8RI13emFd2FCToGgkLy/PFfch8myrnoUUAvIqjqzi2DHnZR
HylYCyq/qR0YUmZHrD1Uoah+tq4MfwRpXGqUGUNKEgpBcoknRflqFaC9F1nx9Z37K4SzczLiJiPC
Sxcd+B1GNGwzBjT5tygUXM+VxkqUOymS5cChMsAsyslBxZsA4AOXZ3ygoe0/uMNXcdDBebHJ9vlr
sB0O+XZ0kz14ZA6iDuBVW76QzRnXXGra0VSxxnGepgnS0AkzkMTQIXImawAtX7rrhVAEKz4fnIqA
9qLAEQN+FGdb05zGIebb0HGdAuzV1boH9B7WhStZL9fv1trLEx3sGrYXtOHqRctvMua5nukWOgEp
87Qx20rptPGTANWVaddqP9EUcEuRQItH/RRTUZfD2jrRLoVeYzDSY/KQvw6T3Od9jJ4hjVWA2ExJ
7ik9OCJZUrQOLlHuymE1CAKBFXuCgTRMB6ADAdOIfPMjyVk++gqKY6nPUtuaPvvREuHprjSSAqIS
jFsoU6I2iqD4/KJ3E230jKFSpY/afdahLQvS2qOpmPkBtCB4Xg/SPfJSxlFB/AHyqvh7TFI0cOld
YkcBBYp4IHhurW02JgZm4EyUgghfiC5HImeDinV39ItWT0mQuEkZYNdHYOaIuIdX7A/W/1cYZ1QZ
ysByqUPYEAxoXZLo6BC9prYUjp/XVXjFI0ESKql42WCf+bsCllydWQ3iuhqEOIA4QvifRpHkKqO0
r8aIburUUuxmaH62Q/F8XfbaKjFhqmJ+DB1HuKznp5yHvtmiZR0G0Aj3ecBOfo4EHBPN54rEcDZI
V/JxKkAj46BbtyaZrYHzvBcNaq4Y87N9nK/NIj5u85EVQ4tKoTTpDmaBDeKWrepphXd9z9bV8O95
zYtdyBljJCpnTEYnGJtbA1FjlW9V8KlLZgbIB0HwuKYclBqY05XxrlH4iYawnWqSDlgUa5rOqVQS
2WiLHl6KHPNvspb/iNJk3BZ1B0DSmmWCd/falqKbEXAMGKZQLINbajskUc4GCe2gU1nb8VS397Rt
KjeimIyfpoEJ5K1tLUaewfSHa4BXHGdOp9bvAi3BaqsMMzvsxWoOzN8pwU3UCmKytTcHJlD/iOLZ
qaci04BiC/umDdS3FQogpSJ8o63uJMR/TVi9R9vr11iS/QgQ4+sa9LsAzyWm5sHuP9eOc49TYk1B
MD896F12m961G8uOvPt8M7T2FNjoeU3um8/upq5s+p+Rq4CevxTN3ZK80ys9motndLxXiEO6h7Z5
JMkpQ0JchMC3EnqcyeLUJ+0qZRoayAKf4SlnOlhSANHaNR5gmu/jztqWwK+6vrUrGgSWHQ0wM+iA
sS6ARbuOVE1XhZlj0djurWKy81ZXbCOvFQeDCqENdLztP4icH164oqqGyaNzexAORoBh5ixzhmFj
sQPG6vDfx0hBxykqA61pLQZ+/8riDKkW6V2sa5A1on6Whbu8AxRX5MjTbTu5qvowzhxdksDgkRUz
cCaVU1fdD+KiGVKYtyyZA+XBiG+IUjQfvm+ON2YbqXeKr9Offj+Y5SZoGVAFUl3294GsdA/9CMDf
aSIKBt+kQd5bSld3TlM3JiZ6VKYA6ECylK+wCXSvjwIV6bcexAF2StRy5ydR8C3MtTF1K6kNN5Hf
UQH009rqoDFzOtOgaEjkzo9WE8ahTJY5Ery9QneYi4uCF2sSiJmVnbvzOgbFEPRhUBuWZ9bchduw
+rQaFRRCMPeobOtB2ZhN6I2+KjisVRVBlxmIpggaWC5GYwKqd01fA48bUWHaeVkf0l9SV7PEHn0S
+xsrYr6H52j7mJY9M5wOg/iKHSRZ2LrXL8Zv58QvGfQZxuw+iI521vMlT2PcUZWhD0DdIFPs7xUX
gbI9eF+KG3iozz4EnnoAt4aU2sS040O8x0Ckl+0QAO2H4+jlW2Yz74mcqqfcEQ32rhgnffFxvANQ
FTBTSHOTApDMMVHwxKw9PjLUtr1xk3eCbui1w18K43SsD2CwpHknQG9CABko1fJPpa8AAipF6fv1
bZ8t+NmuI0mINxdsIPrLCEB5z3ddQXUxyoICCiCrr8bYPDRGKrCyayLAZQYKGVnF8fKdjPLQs8FK
RjR4lEzHZB7mEQH7L/KSF1KQelxuGmfsymwy9Gw+If2hDj3lSDwTiLUg6is24ya/9T3Z/XV960TH
xBm6MQKqUJXMChs8ttq+VLZ+Iti6FfCV81XNq17YAY0W4M/rIcN4eou8ad+5yQdxwruT4txPu3vf
zkJbO4G2zQs211e39qY729B5+QvRdLLqpiIQzX4Zz9Nbd/eJAsMWKfnDfbYdnKQUnOD6dsLWYUgP
uS/eM5JSRSTC4IxT+mvI7wk7CiewVkUoUHXdJAY6/zllZ6DhifpaSh2Zjtukl208l4EnXAlObQVD
AaeGpnz0KeChDxSg860jKUsI+60Z4HwZR+0zyL8ylp7Av2WzMf1RK4ajAGOOZsluwpBDkET3gtOb
RZzd6/k6zOgwmAMDwziPVJakcqvU6qycaCP1MOrwKltSv6FWj4dBGktbn2pPcg1OH1mOjgONpHcj
Th8zheke3pIiRq81t4n3MbYEXg2UFpxJk828T1TQWTix+rNVvB7o0tW005lg50ViOCPgs7jqlRJi
kuLWj93Sv2GAcx6pYFZp/YAxxgc0pJlrmXfPrE+BVVslmRMkRrzp0PkSW/EpHsdni72GeXpTp8wB
QOQr06VNnoKRkrwJDnjVIy0+Yf59cT0VJQ6DTMMnAJU8fDZLOwYi3a/Rq7w7ItmvvRs8KaPd7K19
19uxwEPNF+VCu1DLxdwfcK4wGnEuvAuarNMoIstWQ9frC5TNHoptHf3IekHz+OoyF5I4A4jpeExr
zTFs3VLXSt7CEJgMYLMOgcAesX5f+r3gcFcdiaFgdgFdo6rBr00Kxg7TNIhfMfc42FkyjG7NwO9z
/fzWTJE2vzqAFoI0zsWFGCMNc9A5drBy4+TbgHyyLCQlWSn7o61fxgALAPAUma8lVBNYtysJ0Z0c
INlwGMYXkLzW08lErQTdtorhGv7j9XVd4qjD8Cxlzld0oZdB5KOf3IJMgvGSAgOuMDXl9069Vf1N
RdxJvwsrZ4Qlkt4qAmhbZhey22Z7vdhbhQgoYNV/IgM4J8vmrBl/Ua28mcu/c3xbHAPLptpPf3hA
n5bk2z15Ar/phNgSUwP1HU2OauH6JjTrwJhX9u9p5BUiTrA1AwV+CfBYoBcZ6HOcUwXDmW/mKZ4P
VP45gU4IsLsjJoE1RdTrpK1KsnBD54S6fpGsMyw/CGsdkhovdYudtkX4sFHc9NQRu9vRzVtvKxvj
Dkzot5LdbFlnowPEeQ891cmA5zIcFS/Z57cgiS/sXfs2IsjoXqatbz+Urn8Tei/X9WbtPlBoKpC2
ZjgJPkhkSdMMVOsRvuHNB82ZonvzH6pE8P0Yp5mn9FFc4ZxQE5kFiyooQz4C3IRWN0ah7CSlERjH
lSycjkuAkQC0d8pww+c3oE/SIkitFjrX5EDDmHpFvuuQ+D/UcpW5at3KDx0j7JCNraw7Yxbmr9f3
cv1Vh5F2gLwivEeq9vwL4GilOqNYqLRDtwizh89Bd2m9kTYScI8EocbayWG6B909SD2ioMz5XCVu
meEnHZ5G/cZSP8BwJwshG9e8wFIGt6WJzMoqnOZrE7igCkvIjoC1Jy42Ve7oIm6w31/Me7elNM7n
YJgzD+MAK4pqvDAhDnCbdvf+VmwzsMDpP4otMMar1EnB+TY5B/pj3Il6JNeckEEBmo25nzkDwJ0g
Q5VI0VR8Qj3hMjDQQMQsFqjJ6sEtZPCWOpMGOHHI8M2p3mJsUNmTJvw0skaU9LqQBMQbgAQYmDab
Mfx+PzUWPgEwkZreRV3uTL6xjQC8SIzMTZppc13vL8Tg1lF1tqpoRVHx71ztMWUWTTrDxZOqfdC9
y/42E5nVNUVciuCirqpUR9S6IaLCw0vyT5PuRZOLNl3MO5qoWXr/sCLM5+GJDmuCf+crUqtEbcx6
FtcRR8usm3Cg3hhNAqe9uqqFGO4Ks6rSq7bC9UJdDu1WRl3bufSqN8+WtC+FoNvzX+OvF11I4y4z
CSIyaT2kIdPQpm9TAErd7Bti57B8bU2vKGTb/ClXexRj7evbuRa2Lm8VpyCAGDCkIIeTSZ+b4lZv
74bpRo7voqfrYta2cymGU5LM7KumlLFAP3kKGg1Y1E6juRhGm7QtombBotbcDcqB6K8AoLilWdw1
1rohJ0E3wFS8AR3QDG3yHh/8xzGw/X/QRtR3kfwkiCsuppRr2uro9YckmR7NeJuSB/0fynIz2fL/
ifjt2RaWgoxqXfXVfEL969T/IIA4rJ2s3l4/oFXrupDCXStwyyUq67GQFmgshIFxpHOvS1gzRSiE
Ae0Lk/9z2uv84tKkRG2BKgg11BMdcjubXF0VrGLt4K3/bxoMvFT4SRJrgKFtiI4Ib0QBYTuhyJjh
dUTKwB7KbZsnbtwLNGA1sljK5Fyjnif/j7TzWJZb57XwE6lKOUyljjtnh4nKUTlnPf395MF/utWq
Vtl36u1qiCRIgsDCWpJO0pgj1qNHJr2rvdKu21sx2XWDU3kP1GnLbsXBp7manRfT/QE8BK0IeABn
qyXUXlj6qcWLQqZBDCCRlfwKh94ey++Ke7i+bn9gAZfGeNNzhWiXLdEUSL0mKF1qJo7qtK+daiNb
OSAq8RHc1kdll0DhmL5Ysd0jrftkHa19kyIFqtvhVkXkYiWUXErCMfb/fY4+AzbpmRulpcDY0ztz
jwz9m7eN7t0DtGr+rXITvIov18e/anA22V43FHkWMv5At81jAKOa9wxpFqb6DxeBl3z/c8XidNxf
mXFdPt8qY5e4ShthsQNJbQt25PQ34e5pJNuf0pkVrezMpSfh2ZTOrh+/6TozKbBXb+o75W5skYCN
0PtKH1VH/JY9ePYnxDYeWGIfRjuO05UoZXWKZ3sopeMars4/H1DdV/IOH9N3P7ybT5Q1XMMmlwJe
ZgVUtuDXGkAYevDRT+RImj8JNG8S12wBdqGkxNq6G91s7SHatoZO/+1PM6QAqn3OSRlZns97FDHC
xI4gZgvH+4QsZlMd1P7OMl5r8aibL16TwnsQb4xqh3rGdY+43O/Tp1owDlFkg+p2dnYiGjjkY8Kn
IhoRdC9S8oX0BYLdG73/dd3SNNNnrgeKZuI/IMKGB+EiK1lZgD8qX4/hP4CDqxjV2o7icY1l4eIu
mKxY2lTZ4ua8OL+Q4MkRWDNjB7qq8abKqvfekmlBTfX3vx8Oje8ymFg64Ml4nO+kVqldsAIUDUXf
+5aQ0R1lb2VtLkIbxjJhhylcWyZs67O1SdGYicn7UZrKvwzKaz2CW6MsAF9qGnxo+sp1szRzJP1J
l8C2JRtzpXElzYdo1EoqR0H5oUnenemXH5aXr+QYLxxueiSzJcg/AFO9qDyUgZHlEBMljhQTenZv
Sloj0voiqIozKiuglSkam7mcCTknnMc4OZmy2QQGbtJaQ6xy2pmknxDr3STjU9N/XPeEJSswSZKg
lQkJcb5zTxi0jrRppk2Jv/45VL6rWY+SJCKO+rhyOS/IO5MGl6dM5uTacC+cmypUWEBTA1NUizZ9
c9MqlOEPVnYQ1FtJc/pxq5NmC7svoXGb/DWlHis3qbXChU/N2Jp7vNWYqpS3SLPSXeH4xt4wj7yj
bCpzK8NcOClMmmDIS8ECD7v47Fo0FUglrAFDw9g4cCo99J76fH3Nlk3w4AeIAq2bMZtIORNLX9VS
ZCkQaqLoF9pBm/+4bmPJLyYmBKALZGssY+Z9ng+eHUoEHuLad5NEqPGlhFpE/OsmRJaFJUG8nCXh
0JubacKos/SS2VJvs8K6T1RjI/19T+DMyuyZRSWrU6QAK2We7segBLGr/kzSZCW/tThnZGImcCtZ
9DnDB0JZoZW1mPH0zwHd1LFrF8gzrQE7L7HJ03D+Z4dD/Hwj5XqdaWGHnTitNkKxH/uvcMmPdLf4
OsQF1kPGq7xw4vZ43ScWjvQzuzPXlgsr9lp3sqvWW1OonbS17DA2t22v2qryIqZ/XQwk/oIITYMo
FcpysqTnI017N4ACk84Jzi7QXsg21Z3tKh9uv3KwLyzdmaFZpKUHgi8pA4YqJU5ejUCRj6BPstuh
zL9GMH47fz2TFvToMOcj/UF6fzauRkiiRlI4JKo8+hCLYVN7TWNDK2eHYnqvkIxy1TXO4KUh0pZE
hpA72bzAI0WGJJhB2KSO0utO17Z2628mBSq3WMFTL9zFnPAiKW2SUdxcs8EFbVcWJvo1DtWdGzNJ
fSjtqSIpxhqYfGlEp8nCmSFrEHN0pBnRQOYzgDHDelboCyiVldVa2HDcwoQzlPjQtuGmPHfDvoey
ytSA3lvBuyZSKN9XwjGCjzhU7iSZEAf0kbkxiG2uu8llg8d0/Z8YnmbgJMkRdIWrCzmGWze9E8uv
ofkty98LAQHLeNyYRWAninAc6shu9HzPQbrJNDiDE2Vf+ZltWc3OzSdNLmWnA0K6/nGXy3z+bbOj
uy4q6F8EAqCRd7zsvqT653CNOnz6jfMYCBtwroOAnIKueVGuLEvdLQdsCH5d0jSeUoDyO1xXj5vt
0KQP5DrW6siXdclp0k+Mzm6LNjFGsffy2hmM7D3suz0KTZs8RfQ4oFNR05yWGm9YfMmBQ4TabyUa
71XpPRYF1J7bTaoNG1UZ70o33V+f8GU3PPmwKc1z4g2i7jU9r5uaHVzalfBJbg5tu4+HH0CO7bTb
evm9kdy0zcqxv7jQEMciEwngjhrpudk0LHo/lKb56NODZiAwYHoHGgvWhjddW5eLTcgB4hV6sTlt
jEXVhlp7grOXg+O2MaEHnBkUUKBWhLVUflOR922N6HkY/RXblxHVtOT/mZ4d/2oHG53VYrrR25ug
KI7I0P3LdjkxMTtD0k6Omjxi8ay63/WlyhES2TnanStOcpHr++O9/w1ldmR0eirK4cBQCvJtm+hA
wfZ3cBCc5K48pIfUdJ7kV9O2Opu37GF4uW592VX+Mz5zlTytvS52GWQQ9ZsKKulYr7bdsCaBvjbG
2Q413KoxqgAzZnDUxp2ZvVjiNoruwoZu80MTrcTba6Oa77vaUspsmtJYQiL2Xtfv9P7n9YlbccB5
9i4M3c7KpZiDLnvrlcdg7X28+PvkLqaHKz1t86SOUkEmZI7TENLHunwtrMP1778MDdlACKmBEIaG
Eury8zNCT9rMiCvOiFqM7rpItxUpfNXyN13ND6Ue37Z99f26xekXL06LE4szHygSXSwsGYv6ACLE
GYSnQjho2U+3XkmILa7+iaHZ6neWiGLTgCHffGwqjZY8O+jXQKmLoyG5pEAVznt/ftFF3YiYr1Jw
AHVcb0ncH8Uhzmxf/CwOhVOP4sp6XYZOrNek8AWbMpShc+0mtclcN0vKaVCHSv1kShvd2tV//2CY
rKBfgkPAOXyhY0Lq0jN1ps7T401J6B7GBXd3BTHYgeSmLay1ei9O438GrdnLyIc9JEg6DBbZ3pQf
ynJbZ79ElDHWeFLWDM2eQp5gFl5fTCMTCluvN0NpR9F3WXKscQVk9ictMnd0igxAXSiJk6yb+V9i
DJ43+Ii5gsjwHfFGv9HR2UNnMzgEdmvDK3rf7R7Cmy9P7sZyms+v1W2ziW+1fbFLbabcodizsiUu
cQ9cMiffNO+izsWuLBUdGtPx8bOw9W6UQ32bPceflPscRa7wU3Act8+RaGtPxa23ocDYr/XbX+bG
p08ArkqzqoSkzDzPEvGUVxKrQRqZJPSNsu83/gaey9aptyF9Toot7/2VGstlQWBmUz4/5YbYbUvd
xOZ3b3Sku/6T+DQ8iZ+LzRfaAjeDQy/yxr9Rb5n1g3a8ft5d0rrMjM9eO52lhJaVtgz4ZgJpZXTh
O9FecLpd96TtJTu4ix/MnbkStiw+QU7neRYaeWh8uXmEWYrSm2Kr2dlNFNmWU/24K97UR9MWNvq9
sRE38n6txVxeurVObc9ipnooOnGA79qhEWg32h/GY7/7/qLbDbpBkMI+iY+Wo+yRNbejT6/Njgh9
jcN38TFw+gmzcKpN67LTXT5BvlckXKzevox2vxOcP1sv3SWf871xoyB3tbLc07a+2PZTDpF6vTFJ
WZ77GoCbofJa5t2wQ1yr2gLusdvPCup3xi5w8ttwAIcXFk6yc6mnroSRizN/Yn2+6lVsFYaJdVcm
tdNuZWv4BwsonLKHaSehIXw2vlyIA9y5r5wYFlSg7U64Wj5bmkIVBB9oIg3lizk0SkrjLgxETFSl
LW2KA4d0/R3Puf2RfuT2L+/ovQ22f0QN48Ncm8ClC/bU9sxv1EpSRsnFthW1jtc5XrrxSR0IayXv
xf0J6FPiEv+T157No442WVTQDukojT3+gFBtav785lEc1Z5jWyudwGmd7EsZcxcM+9VTaSk6OjU/
c5SuCIJE76c5RmbuR/85ug9Lm147r7WpkDjRN4WHRvL4c2V3LL0VkS5jxNCfgJ2Y7ueTp3BYt6Fb
dArTK30YEGxEv3Tjro3eIvkjhOk4umnXSE0X77xTk7OAk5xg57chJsvAjp7bA92fj+kmvc2P0aFD
NFSxpQcIZlqHdDwl8HALzZD/TqHw+tAXnFrjbUxq3qRGi2z0+cjdskr8HlVfp9ffM2QIk8dc3cvC
1gTP0xSP5lpkurDAYAv/UMzQH2rMxS9keTBTXSpKB0hqu+8t0JSqG7Y8hOI1yPPCoWOi+aUgbjYV
HeaoPKjSg1YVq9IB4bEz8+HbqIor0dTiaE5MzBYxDVpCbQ0TUlVAujxu6u6xXVMhXtj7yBpMRS6i
66nkdL5EetGESpBjZISLLPOibcNwol3ifrnuCpcYG2S2TWYKSxowlPmrzpMSpRKaukT35KYnPISu
A9ZgxbU9wU6loxnf5/7rdZtLa4RVth2wF+Ams7F58GSEUduUTmUmu9TNj7FR7q6bWMpzMaz/bMzC
rFHz9TSmVZ7OMSBd4pbnN4T9uV0ru7LejIPtjRu/hg/6rxPXTCdZLpxclHiwzI7S3ErzwDIBJinD
g+v+CvrXrPl9fWyLrgHhICUvNhVIvHPXQNNxgFUJMfE6fyug3/CUH0YccsN+XLez5OegW/9nZ3Ys
+2lA7b3GDl3ykfKgNg/SKtXBtAyzCAVKMJlKJ7c4N/j0DSdnsADFUe+Kk/cl2fMYulNXdfZRjkpD
z4LqHQZvHPewnaR3meQfS0v5YtGzvYGIfE1j5k8zxOWnQFQmo2/DTT+bVklNFVeK+tJp496L7coy
qo8u870nI+7zH4Oa9rITdrmR2NBoRZu2Ss0HP/LpMW2EqHA40NIDP57t0wiCKJg3+uquN6vOsEtL
9yg7jeOTZ9GKGgh5v0d4u7jLfa9+R6BFR9C8y+kQFD0teEp7VfvpmZH1qR7k+ij2g/ERWHSabXw1
aJ4DN5Jw4NLu5T50/FoOH7NmSlm5+WDactEGuywast+dL/BoQrhT3Ho0bTxJacHLuZAa+UZuGmRH
r3vLH3TwbP6owgJtoN1ENcy5vEcn1ONglkPppLrgmNk7U7zN+mQ3WuOhMiVbGZQbYqnvnvZbLOpX
c6DUKIefuDA2iQb8CYhzWn6NJnH5qqPTXQLy2a6U6BZcmn4M6kqkh6d2xZm7xaCVxEJjjeU6uO2A
QmUIQ/bGp+tTsXC9nlmZNvCJUwejmTaaiBWryrsHFfkB3/ZNwNW2qAfjUUyr6CUSrb1nAMvK++7p
uvmFQbKn0PAgZyJSEp85Ml0vmSea7FtQSHexBNheSO9cz/uHa5ClpiuRgi4ONAuftN5L9BzeFcdv
jMdcbDf09Pv0PK0ylC3EadYfbAmcrqZxgfkYC6lrDWienNoa9K3VTIqWg15sChBmr6VH0Dh6qKPK
sdTZulmlW7lJvbfrc7pw5pJ8IlTiJgYaNIfGF+0QFnU+nVPES23zu4TMQtW2vfv7/2dndm2VWZrk
Coh4R5LjnaUX0Bm6H5THbzpr9J3rthbyTwyGO58Ksj7F3+du6rt9HoeTm5YZ6ULlNcxRgLV2bffe
e8Puuq2l+Tu1NRuX6vq8RQdsUc61yr3m1/ciUnWGcPwHO9SXCOhJFwIGOR8TEkOaPnr4SuDL5jPd
E7WtCZX029IhqB51LX2/bm8hlLEk3mgAg+ibEed8ZyksRCNNm2z1hKZHpXtJurVE2cJ2PjMxTe3J
adLWamENFudqBwNpqEg7C63Huq3+4WiEmYEeW6IWeqdnM+cFppQN03ZWy+8lqILefQ2FX9dnawG+
xQ+fGJm5QeL5WgWYunQK40/dBU7TPvqcikdJelfivWZC+tc6Xf3QWHu6Qa5bn+LyiwtK5c0DzT44
oTlT8+gLcQrgkpBarxCsOHQVuDjvISIZ6m+qdg1ZsHQLgJUAU0rugBtx+vvJuiUtpDBDObl83h3d
UN1Lff9VKpPbzGvvVBUU2ageNaX7uD7KJY+k5RDOTSCgNE7MTv/c9YRIrxhl2Ff7Ws4eFO0fHkBT
V+P/TMwCw7gNE0WfXEUTg+dWTF5CeNhrOpOuj2TJ8VktiLBIXqHQMfNIclfRaDQpZyE6I2M27uR8
PFrJsGLGWPILXkBEAxr8ZPAGnC9UYZCRldWsdBpfKjI7tlgwu4SRaSMmUantWl/Td2Zb9K9mk7cP
eRxHm1guXP6TwEfagRjUA5JcfiWjGVwXhl338EmKWikMTumH0ZMmxMq9QAJ0G49yvgdu5+W2K4r9
ndsa440KAv5TP8ohNAWWW3yqXSvZmr4EgJEemOCuq8rx2VK7/K0KrfGmbRV/09b5aNrkTUDEZCPq
bSRM8jCE+1RJNNsjufFD0YBabdH5Ax2ZStbG6333CVWOgrtSNrpdrPbga3K13StFDzm8TPMXJRX/
qWyVYCdKhXsUUvcYZYJ8NARtK+WjsktzY9iNXW5tVA6lR0A8I11GgnqnFby2bD9usmSrpJH4DEQI
mGTSq8phGKvxYyh1KbE7I8yflJH6uB33fg2Lf5jGW1Pz27c+7qV9UyTRF8ELJHSYA106eoJruiuh
6tKbl749ggoOOvqi5w9Q2RKqNDZ4GIowot4FbpE/oJdQH8HQqh+SrLuhXUIut8mF3nyQzCZM7T4c
1jRol+5E+CvJw0xamjwNzv1OhVQBtBtfUYeinQ2to3avirkdqpV4cOmeP7Uz828mUBn6hOyLWaIn
Mu4yK4LzalN0r21rrkzt2phmR0Pa5nFbR8QvYhLYKK7bSArGCYTMK9WjRTsSvSo6jy1RnZ/ljWfV
ilwxJqX2Nwjxldp9rpq2IR2un0HT987vjFNPma1RTE0t7zTWiPjrro+Mlyht9tdNLN0TU/MWGSUE
3WFQO3eDjmccOpZMWWpKztiguJfRU+XDVob6zPeMnjE3NI+5vla+XXILyG/IlOF6NMpOfz+5nyyr
E1plmsJUukPJORM8WybdGMYHSnP/4BantmYps6QJ+8RomcbcKCClaeJkJ+jiWx0X5Qt9EcrK02TZ
O/6L1mce7yXFUMUGyTPNcr/rvH5tD+hXVcam3WXGy/X1WzM2c/kBap4CVrMptI02iWeXerTN5TfX
X5vE5WPrZMVmEUXADSOglcaLa4x7O4hr3+4G4c4Mgl+RH98PSBpvLGg+tmLaIWdtdOXv60NdupH5
AQjBRA7OC0LjbOjlPK75AKloSS0o1lRA7L67QtVur1taupNPzqw5plvtiywk8CWuVt1PadzSNoXk
5rZWQEmSIFdF+CdLzViNBRa2+6nZmZ+GWZ65ypSoLkpjKlkFxgbOT9tPSYe2u+tDXDpaTm3NVjMt
y0oLp+M/qAw7TlnQfOXwWl6u/y6Y6WF9ssPzMheqEDtOYD7ofm133W0Zfb8+ikXvP7nEZkGa2YjW
6NbMmJf+DkrB5t0FxYr3WBftSi/LwuPhvK9/dlD2rg8SJQGq647pJopGR+l2lbFF9TzXbyReErmP
GuamiugfG28D5a8fSJiH0xrwM71V2jyeT61sYmOEVsAK5a0kRFt5ULeSnK0cJ5fH8pkZc7ZortpI
sRBjxvMBJbhfO6V4VcVsU8vSIcvXcNaL1qYek4lcEmalmRMGfdELnTkyKBDPYp7diup3jhOvrTY+
DXHXfeXS4xmaSkIKyh66Xf8s8Ik/SkIlwoDK0JQgfRIS5c4ovl23cOnx5xZmZ3EhDqWXWFgwwtZJ
qR+OUv3CDv7rrYsZ1H9Fjjg8Qp3NWh2kQ9JCr04Bw3sWjf5VCVbim2Vnt6D/R6WehPQ8iZcF/HOS
aTh77764E1ds9mbQ163mtvmakuNqnw313vglEmClSb2/Po+Xu5piukJRfaKtQ+V4tqtTtSpcbRhS
JzQfQ50QofsRNFtXHJ3rdi6PeexMsiAM0wTmNdvSpZZ0khxAsxoqxv1o5ps+020XIWXLivctSeMg
WevSWMDAYJOeVBKkMpqw4mzxYmR40m56f6Mi8Qmt3qOORMlXI1Zu81q7T5tKd0bVf9NL4yXo+s7W
Il86lmon3rhJcdTUUtnldQE3i6S8X5+NyfJ5sEm6luNl6hCARmf+EC1zDY3IgZxw2ZEurxzSFF6x
Q2DGBZs9WG+Nv+LHS8s8xZ2UpGmqYxXOLwi6dLVAL73UgdPBdpvvCH+n+QjwdmWZFwd2Ymd2rZqF
4QtmJkBR0b7X/VObHkWtJ+t/yK17Kd/l3V8X4ZhI9qbFkTZ1287cKsB5BbfzaW5DI3mieRLATFSl
tDKspdPm1Mw0vSfnmVrXYSWhBOTo1lNnZHY9ehvTervuFEtbhNCZZZr8lcLiuREzqBIgakHqSP2D
698npWqbxoHidp1u/TXVuMURnRibLZQvllmVxCGnjiraRXErB/sKyvPrI7qkGKcjC9gBkezEnQN1
/PmQYKyCs0ThbCuKSWJcsTudpnSeQHbXh0c5c3dap4Ls5KmghZEjQWeppfdRT256QGGh6OxC+60V
xcqht+SlNGTR+EshXLmohHPMu13o0xKZ1samhmXRk35HebXPpPd0BFR9nyeb6zOxNN2EZyokPuRc
2ffnE5EbQg1rXszaFkl4KMRYpdDq9/eZEuv/Yop5p//NEknBzk49FT9yU4vBZeV4bw0Q0vXim250
r9dHtACppMMGKzLtF3CfzuEEIBr0BGQnPZ+ptjci/72tg/uq/TW4P5WuO5o+jxatER3Y116loN9q
cplvBFm0W61Z62OYtsbFeXrizbMxR5VXVQKXtTNARmY0PHRB02R3dfAurwXziyfpf6bmYFZUncUu
9jDlSV9y89BHz6X8VqwJXa1ZmW0c3eoiRGKxYplHK/805I+tYLfdP+yDCW49gUJEyCJnXql6JHiD
hD5GT0F7ufklkh3AmlFldi4EO4ohjjmsBaJLWwFRHg4Fi4TEBQ9mEGZyUhqcPETxW4tCdUiyyjSe
r7vnH/D23CVOzcwCxFpC8Arx1dQRSNu/N5HWgjiogjrctrwmX1W3l9wd0japZlMHbJJNLlntN86q
jvKm5CHNZbax4BASSNmLiTDpR99IwcTwCF4AGnjq37vBh/7RKjPjezKM1kurl3FOL61kvoZuaD33
uqw4beJWXwp+Bao1gCSf4wKZt9oH6LPzBLWtbTkXk8b2a6h9nssOAP6GTVv1ThgWmenIihjtOr9X
0m1HGbvaGVWs2904KpuqNPKn3C1G1K/CGMhek9eGY/Raviug9kq8GkHHSs1SSGX8Jregm+mKB6us
pdHW9T79KaA79XkQI+hRAgNWWTv3VF5VvQp3SVoVXuOoYS7rN1FrKBvZ8MTXrmj78L5RB/1J8hOr
39Zt3pFq7OX4MZKRTYZt2dNtX9XjvRpDx2gXguh++LnVG/d+Aj0bwArFeKQ4Uh59rzR2fdgSHQxq
Hop7NbVQvrCG0HjvwsKDr6Rp471U1tkuUc083YVWXUGsFKjdLVSx/TdX9MPG6Xoh3/oaCYuVk3Rp
E5660OTJJ7d+OXYjkiZsjwSCoMp9aNwXg0evGb1d99WFdA+JYSidCWUAKV70V1ShqPrS1KI/9I9p
dvCNbSjuhuLdNGn6Cm9d46gIh+s2F3fhiclZRNOD1jVSgepfCTN2Lhdgwfz82cvHL9ftLM4hFEtQ
b8HAyZ4/n0OrKsY2jbFDpeTQQWyfFeF7qOgvedOtLNfyNP5n68/fT9arH1JU4SYyhVE/SOZ3cXiu
1cAZzG9qvh3HbRWhw7lG4L/wyJhQJlCJQBFIJGHOTmooJL0Szmba3K17r3jKuvuy/+H53wZKuNpu
YMMGb+xzWyKNkNd2Jm+C6HMdryRnpmk8P+3Ov0I+n+ZOKk239vmKFuVU0X0th2iTir3jTm0On/yA
1NPKu/XSgbA4gS+nFz4EFrNxp1oU9oFfp05Ej2teCDs1MI+du2ZmAd6HHSI1CIZ0iG7mXC1u1+p5
PGbchJ3+qlpouKFhd6h960ZX4A9K5KhzfIVHXh2UxyAriq0JuGTFtS7jCwmyNbD14IlQzphTB41A
tPJg4jIIquqeWNbfu4nZbOpBqJE+GwC9a77896fCNHKdyUVZDqLG2e3sSpBFSxFGkwJUGInfwVZK
VlL4IiTf2uFhkO+GcQ0wvLisJ0bVc0cSEzf2ShVH6rXxEEr659pvdhkNqNePhYW9yuCAvcIwCH7j
ArokItfgZmpFPgBCrCR5KK23hGgjAZIMLmGbVPeJu8bafHkWTTanEjNTyt07c9mEuqXVlLhslfwq
q8gJIXN36YtYAz8szuGJndlmdC0rGyhKcLZWN1n8vU62UrcS3kzLcLHfT0zMfKMMrQYWQIZSl8+j
mNn9sCabsDZZM0cw5crQ/JRBRNBac1Mco8B8NuJbEwUC+7ozLB5eJ4OZ5vPk3E5yM4SkhMGk5qNg
/BQq3R77o8LTxZXuOsm1q1peMbk0OnbURJMOokeci8JYStH0nUmGWa7VjZ88DsFDCpxS6f86P0FM
95+dub5L51fKIPrY8aX0FgW6bU1v44gY+/UZXPK4UzNzz+7jVm1EzDQC9ROEGfyk3ORJtTKaS30C
k+FAMQHvN2qMhA/nK9UVXR4AOEydPOhAw3udq+7kugkGwD21ktwjT0HOzCyEB6AS7VaBjeGr2SXt
rVxBomt3JfSKfz9y2NzoFlU4l7mLzr8ob63cCkSYUD0dKG6ZxJXjFZ27bXLp199bOh37bFcbSqny
TGDsptu+Zq70szLUjZGtPKuX9sKpldnGltJqzAeXlTS6T1ad21KGZFjxDF+YjzK6GX2G+OofxmWS
cCITMgVPM4teHkS5L5PiDgLT3YWFqN1kECfCDhRrK4u1dGpNjSj0pXKREuyeL1ZdxTX4TUw1jQLl
RfYUpLpzfTSLFwt8MpOfWiZtp7Ph+G4U0gBNnaPoG9ub0PkHWTzU7U6pt5L1JOu+XTd/XYWmNU2a
dDP/JLnn5Q5BsMQh70luA5UFmUDf/DgcE1Xd6mm9slqXSUJMkaYHS0JXwIW8vBFZRTkGcgonT2KP
wmakPCvpX0r5Pu1u0vL9+mwuHZOn1mZZQiPp6jFJsOaTNjZRmBRr8iqVnQUrM7h4snAjE0lbRHnU
nc9dQxjLuEqncQ2auDG1eqdYySaAQreuBCc0pE03fEK9zBmK/t6NjZ0bDiueszRWPoA0MjyEk/ec
f0GSAMboodZHfavaucmPxvQ3CXTRohWsrOHSHp8YG+lAsCassXZuSQD+oVsCpMpWqLS07I9dabud
ZIAar1Q4e/ShetQCr4PfgfIkz0FixH/4BNo9iITgd5p89/wT4DM3U5gcJ1K4x9bsdhP7LbKa5p0S
Hrs+sA2jXNn7S45L+YeWGfo4p6rMuUVT93qpioPM6c1vo0QU+5RUql1Jvm30G6/6e8gzpygABiBf
7BcY0M7NyUWWo4MAjlZuzOK2GFTzBvECkBq9GgZbhSzIvq7NahVwNt2A88CMrjRkC6j4X4psa0HL
QCOD7CtIAkXpoKV/LSy7T79qw2MQ0X73qOv7sah313fqNH2Xdsmm6aY5MSDNplcyjUb1oHNxauGb
oMq3KdmR1Ft58y3kfKfOUTooKV4ZCq0A57OqQ2Asa9C2Imvr2yWSr9lTHz7rCTm1va8fxOpOlndj
oDodsZT0JRFX4pyFYinLSlKbVk6EYKEaPP+ALJRBFCUsazrsevWRTsrWapB8ann42mJzb2lOY/42
KTBQCdtI2ppW+8I0MwOEP4Qa5rR9z+27AiRWXd2CdpRvuuCHWjz73s/rK7l0FJ7YUOaEfYOhuZpe
YqOy1GdZbuykUZ1e/BFq0R2IhAM19a+1N3whv2nLjXTMo7VmrYW9evYFszCPNA5hqskXZOjdWz0B
ePWQ+/WtXvcbDQLJIQi3K4OePGfmv1QRQBsxtZxHc+6+IlaiZpTUDAy1N+p7QevKz83ouZyJQ1e/
+KRvnwtR0BI4tXKuBVeDQO1OQqj3YORZq+yaWBVvQhry1gQkF4IWFJ0VqkX0TlDMmvt832Z9NiUY
tFDbC6O5y4M1gr9FExxVcFQgVHnRet7qSTQYA4dGN3rHQibrCyrj+gQv3G6SAmPmpFCH+85RBmIz
FFBmaUTuSXKQCw/l9LsykGkCXWPzX7JEps80JBoj4W+dz1cWxrR2cRIFYUe219tk1o2WPXvyisss
2iEKQnAP/q8LtjczNtWKs4p1ScRbSfwhFsWh6rnIQm1Ne3ZxS6oUCyfkJof6PHCVBSVXfSNi25sP
Ll0z2miL/kGKIyfJHoXsXW9uG+0mad99fQULtbQVTy3PIrA2lcvAL3nfiMO9UdxL6VGWBEdTHgz/
XRoP151kKdkG9/KEEqJvAjT+bOOHKtpvg0jjU26pd2omvwztm9XmW8/LdnkISF3p7kU4m0zBvKmk
tQ7lpbFCUGvRoD+li/+swkkeIGhqrSl6oORkAT8GDYr0TNlZoen4pfgZZ72tPXVlWyyPmBtTn/Lu
YHNn3ir0g+K7HiPuI+2tl8UbYZA2vVRHTqR7dzqNZkNk3Yi54mjuz4RGx5UZX9r6k8IGQQoXNzCc
8wtFcX3JaGt2S1bdIbZXV0ezq0AzDFAbH0xra9Ie4+5iZZOEpOR20Zq0+9J7SdJV2MqB1PGEnvdR
lVYAP5rIwdCFR4lCVA0CRRV++5wNunCIh6Pq3vedc33YSysNJy0adX8QMHNEMqS6XuFPFwxSU+Fd
VJcJYM86v7cS63VsggcjdL+1kVWv5C+WjgwI02lLgtSMrP3MvSWlTONArtH/LRRbRWDB0AnKQP6I
cIBfH+FCxhh5PEqrEq9d6vBTIHHiy26ulqIxQbpb7YdVNXvF1Dc1LyerLo9Gma0E10uryHuCij+m
SKf+qVKcmGtit2kia9JpKcvXXgU5AtFoJkZbySz2XfXUWiLNjO7Oowx5faALc3pmefamFzIdbczp
MVO5T50bOnUKniP2dvTNr+1V+TJGwBSXlzrhfS4wZMIwogaccD7Uo3KjUovl5r/zBW+j5OU2SpDU
yP1dZr6Mun87dvq+ounsHwZryBxPJA7ZtLPTIqWbRfZTBjsKX4GQVUJl5/UL0Nu/3x8QQpD3ly10
r1EMOfeexqRozJ4kzJWam9JstxzVjl5IP2BQPQhJf4zdfi0jv+ixdEvDmjlxvM2fhGpuGKkpYDOC
JhERTO1G8vZlfODtmZoHf9wkxidNuEutnRy+C1AB1x38no+NsLLMC2fD9F6juZzbmy7F2YnYKFZP
PzvfEfL+jvaq8n+cXdlypUiS/ZW2eqcHAghgrGseWO4mXe1rvmBKSRnsewDB188hp6aTi5jLVJqV
lVmaMuXE5uHhfvycB0M/mpWPUvyFleib31jRX9b0GQi37UUZotCOmc5BBiY/o7bjgsHXLtZc3tL0
oniE+UVOamQtOV1SPyGi43zAo19uHKArUPjgd5lSXARqfNdb1e35cS2FLMinqAQK2aAERtHj1F4t
93KIp3juKCBjYkphF/Um5rKtFUeogwJh74d3fvYUmqEjhw/njS9caie2x4M88UZxC2nCCkVzALoY
tNmiSyVYw62OJ2D2XgCeDGAq5D7ALzDPRLd1UQSmb+ZOIpmeCRSALgtEgeH+/EiWXryAFY4gJ3S/
j5iV06HoHEp2WoNibl1Z+TZkgWYPWspuU5NZbqv3yTbg+TEyKIwDRFMLLbIDJhAYMv1RwmWzb/P1
Rsavg8fCoiKJ/2Fx50c1KWotFQYeS3lcQ/ocjyAfEhYxwPIWSRDbG5UaXwAYGRUrZ3Mc7WzWwb2P
EA3YHTBBzssZNIwpzxVUBwHZIdVVh958MlDHqNH7Zb6lNbqV1xZgwemfmJzt45BnIOTvYdIwe7cs
Hq1KduQ+9TQpvkFO3s5HnBkim95OiLxNLMvpfLKS91hgvABfzvifMjbEIEd4ugtSgSAt4jhMFaoY
baLYXYwOTv0D0igXmjwKsuHC094siBsVerXVwEajKNkuTG8qk+5ivbF91KojGl74Jt0GEFLui7Xq
5vJW1VU0AuOJhxTJ7HJqax4xYeHUZa2JaO7A45fItwHd8Wv2GGnFXgtflBpUh7R7IGmyiaLKruQ1
4vilg4njaGLRkKmBcufpVOEAKGGMkqQTqhKYfTWl3wH8jU6Aulp5Gi1bwjsTHBh4lv8M7SdeBvnS
MuFjyiDSyM5Ugl3dJh5NjJWLcSnAQZUaSAcwreJlMvMAvaxKEbRiCkjgETjRXRh/hFD10db09hY9
9ghWx/MLPeRf0sKZgCJEE0GfKC99n3hBCPUzXQbraouq3mNrCuNZ4YqySwOjuKyNWrk0aaVcaBka
6UvFYis3yMK4x/wlQaoNETNi5tOFxFusrdD6DWBLKF5CiBZbUnVsJHlvoj674mXHW3bmVxDpIOcE
MDz0a+ZVvFwqiKr7vICXtdvw0s8/uPSDNJ6hvehgisxAW77iyRbYOZG+m5gchz/ZPdA2yMEODpMg
4nSrZyRE7r5DkBVvW5tfgKDGvjkEn9INB1XnGs/DwsyemJ7NrAiKCmzXbeFE2WspOwlB4VJcd+oa
lmMp5JgOcYy0JkP0U1/Oaw47EihGpBJgRqt3pL7eo7XQVqVgZUqXArepudlB6dQg7MMOM5o0L0MF
Hb3ivgvvZMnN/dzOrc3KntEXbgbkKBBo0LEeBqb70+ENURoZmYrQDZk1YH7Tqu+rbV3WZu3BM9BD
1ZBS9RhAzBvQcVdPclGRG0m3wE7UgGUG5ehCATVurFYQRED+jW20QYhbInLZcNRBVZMbONlyW3SZ
ZuxAxtS/xQraVhxdMNULBgZvz0wWX9Sl1XQugcwOdH1pmwder0vVIZFzyQvH06lmxAenOpeVD6uR
6x2pu1iAc8CSQrcNosxw6t43r3SpjIBGVUz0zTNNfiiJkrzocgrBakkxBzwea5nJjhYqPhiV8iba
87RT8RwS6EdVoDuCbzD5VWv4qm5DYYC9KVVYuEimV/dqqXaFK3jZeTxq5G9oiYFL0+SQouEMbB10
owclObAORE52U3QNeBjrTg+2dQrsB7Cxoy6jkmijvK68s0oCDqsm4WSwrQI0f6BDyEp4YFm0hy4O
LO6ULDI/cgUiaIIb1o+YFco+Va1wi+STcK0EPX4HgNihCtuIFvOWY5JtBs6QCP2snDuApVLf4bKW
fpaF4Ec6WDmooOPI55vQ5xCkrCroKaSW37wpoGUAeySrq3deK9l9HuaDb+ulMN3GlKwfiY7pvTNy
g11VSi9HDgNdNpoRtOFSa4bSa6s4gsATosmss8xtm/mkd4Ki2acNjw5D12V75E/JXm5QvCr7ogtt
kgVpvqlq7DCpAjr3oOsCAIhMz02PSG3I3ArKeJB+b/2jTAqp2olMMZgbE1k6oks6RRYdhA0vpBLA
OfmAoWpOJYaydDtDt/Lboo+CC1oJVXPKYijRFdaXZWwbbV6DjCgO2AZUHPWVpA/KvVb14YAmjhZI
YKLmRLkp9DYrPN4pnB2lplIv+47Unoq31XfIhJXQ/qDAPRfYGenKy3XxFhs7KwCXgzdX5/28VdVg
96QFbmWIkPugVS6PpHuNwys1trNop+Y/qsEV6iU1VyXDFhwCHstIHYLmCNjy+Y2Vtw36s2MEQNBW
ukT74ZXOPmKSoq+r2BKYE127AfzgogRjQQ2+9EZbYxRfcIEqXBFgguCPGKV6Tl1SJslDGiBEBg5H
sYmz1S95p+FUylCay1Yc4IJ3H3n00KOK9kRQwc/cnyIleq00EjKXHHDuqyKlQCfuhP/gq+HKoi4N
CzkzGZUZKNfA2Z4OqxAd3GYJTLxfa8iSllp+UOSeJ2C6K6E7DC/C3YEpcWYPnHZr3fAL1+VJIDK7
xhKpJao0qn6VfbkzS91FazzgxDG6Fm7O3ykL40RzLPj0wZeKa2Ee5qu9sCpTAJ8StZnnQ+neJVJ+
L/WdFxngaUkkr+/zlSh24a18YnMc/eSSNlhEQRQLmwnvQIunImC/Pz+qhTgZdCaIyPEsQHFpjnXz
AZDSagFgQ6H70NZNbLBY2b757byVxbn7ZWX+NISyPW+HDsClgVu4VKWnMLauRnyPZCQbg2nblknb
8yYXBoZCuwksGgJUFdmA06lrVFGHAwh20N8ZObXMEWj4+yRUVl5/C/sPou9gPNSQCQDKZ24GFQiz
CAqEa0rjVfouCjREVA/GWoZo6ZUJDBGeTSM9K+zNvIegfaEWLESbLw7RSwkYAXLwAu1VToNWlMLu
KMNXgGZIoIGj03xqCwQh3/yWt+DYYSy+zJhiXAR1a+0CRgPP9wt2EYSd5Cla0iJXWdPYd+OmQ9k+
oWZpk6oN/n4LKDzvZCPMHux5Uyh0iIGTo8EzTW5M/wfp92HtDclNkN7T9vP8JlhYnRNz46UwOT9R
ExI5HM0F/tHsIRDpDdUTJJfOW1k8pZNBzZxtqCPFrY67uzKQTusiZHniQF3ZaEtZfOwz5FbI2CuB
honTsVhtmOkyrwrQHCC9GgwgWcpAJPUtUDNbCb6hvZUkbqopK4H70jmamp1t8LjOUlJFMMv1zivS
B1WIbcJXjCzNINpAKVCjIzpv/sRrErUWrYzXbYvCHlODawhir7jvNRMzV6rk4AnRGUykKTRlhB/c
gvxzxV0vzNWImUIVHYyYY8nudImqUjbapG6QDZCLu6yW3pifgKu5WHl8j0d99iA+MTPb1TxMKtqY
MAOq+yK5ztHPFYTHyAJnmae2zyldcaULwQTsYUigAQDR0vyGT0uUW1IdabxGgGUpb66jwfCaXjuQ
xneNdI0kctEcRC9NsAGMcITZjosGWlKu4GXqozylDImnlxS9Y2DcV4Nj8ffpAIFzm1ib7Qv0rPUS
SL0Kp5Kuh662Cfmo42OjbwKUtLM1N760dOhsQ3M/TrCBBv/THaLFIRmCboA1+qkZnmVs++5HEj1Y
ne+W/KPX1jBJS5MJYUhgJiGag8Tf3KDao9DIQEwcjl22uV/YAwjfbB5HUDsxhMMp/37eGy4dAmB1
ICiLIioi/dnygVI+t/JRszHPgT7t6TVj+pbg3Weft7M0spGzH4k3hC5f5IZNIYwQZw2NAbXXDhe1
X9noOQwqPHv+fgcxqgi/MtvzIAmE0Io+JAgyjeoll8HSFj4KQIULfyfWClxLo5pekKMbm9xYOWpO
SmfhLgGtgE36ncI/Ku1WD9+p7p2fv8W7EaJKyNWjdgFY4qklHvHGUHLcjS0KEpHcuGq4o4pt+U/n
7SzGfhM7sxFFtcVRCMeI1DHW4/G7WchgmY82cWK96r52KOJ4xdevmZxtQSPr9GgYYDJtkD3z3SC4
qwXk3FG+1N+Ddq3AvjyTaO+DZhmESuVxTSdrJlhtJmBSxMsAZPkJqCGBgmvDWz1eS58vbg7AMMZ2
QmgCz8t2g98KIqcwVCfPenqUkg16pZ3M8kokHX5j1SamZndMhryN0aswBWYxOSY2SbmXJAeGBzTU
8fS1mvbS7Yyn6r9HNtuMaqgGslWNUyiXmzjwL1jX7c6PaEF/B7HnxMZsI6ahlYYaH2dPfMvonVCc
POhtUxya6FANG7QKQjM8KXZNtJN04dDwsbPuaHMjoIRcSw8rXzNO4PwSn37NbI8Cq5rnsoavqVqH
VxeoJNoG0Kot9HcKemHBmxF5A8LEIPNWCV9+Vj++GDdUFSVnqHIDLnG6YyVaxsysBQg+TPIaq0hH
lN2VBG5kU4m3wsrtIavcvvqWWQkav/10bSnG3//FPlIGILdBCQHtOaf2W9Rju1BCHwaHnJqqtqBQ
TeyMP8q0tbVUhYw7Wo5T/02j1Ysmr3iHpVoY8LmgFwCGYCTxno0+VzlEX02Mvu2eu4y6PqlcYaYO
wsMn3wLLaW54RR9ja/Qe0+MXpPg8nzaXVZqv1eWWXMf0U2bHDGBetU8aTERmocE+8GTrE0GOXLLf
mfGpodmMN2Yqj21ZyJMYyMHHT6q5JXJh1/kDbbkrZdsST8CRkxUEcSs7XV5YbDAZjY2q6J2AAPzp
YgPSELfgrh6JJHLQ0wKu8qHKt6niRb3uxdF1IK7S38B/Yol/2RxviIlLHjScLF7CZolsb+mRUKiJ
S6O0A2gl7F/RGNbdnR/mkm/+ZfEr5mCoADJWYFH03Mn9Eje3cczC+9QCCHVYq1D9jLlPTxBwTojK
UQ6zkLaZ394AO7VpxoEGjN/QSXQgnmZ6+l3hiU12VxY2HFuwlS909/wgFxraT83OfCjrkF01i9Hs
U+4lgSvtfE87dk/aZ7rNdmLM5zvVjwh8PiuHdnSHX8YLHCIBRb0y1nVOFxT0JCESODBskqOloGRe
usKo1ob31SljeBMrs+Mo4UmoKjWsRCCnR58NE05qAHhduzJaJlnuMbEt8dAKIsdqV26Er67g1Pbs
hGZgRg0LCbZZo12IBEZkSINI4bYK6Yo3+LpXT03NVjFNMjkqGExlUreV0mFLRGSXqenkNAEluv54
ftesrd3squsLv+BJBnOK9VootzmI3Tq24mXWZm/8+eTA6wmo8QMxzh40tcLiNm12zDislhEWhwI8
AXppEDbTuTht3YBo2IxlKCdmF4nkVsV7oK0kERYSPVgdqOFogGeBPkGf+cuyaYvUJBXU15pnsE4f
uq6o3G54HaT6qFsEj53iJVMe4mytvXR0il/O2MTwzGmGdYbfqdc10Bmb2iqdfIAjATd35zObAhQW
Uf1vA2FPhzpLaqa6GQpodUARUi50KNkYm8h87f32VkFBOtXklakd9/WZAdLxpppskiCTA6TToX8a
NZJTcAaihGGN82PNxsxRgWc1sdIIQ9KwasAg+ehRkdcUDxd3+6+VojM/JZJG13gNI5wXbtjKOopp
pjcYChhh0BN8/vgu9FWNq4TdbgKHjiaX2fkt61IRRGDaymiXD9Asuon8V7++1NjDyMTri2ei73l0
UwT7OnhdMf41VDw1PjvYXdfkGcD/mM/Ei/ULjRwZfdajHZrFk+Q+KC8V3Tbbldvma5oGRtH0DIwt
4H2ooJ1ulKEsQHMVwii4DZ77QNmaUeh2hHiFjrZEQFwKvLvkVNr8zmAndmeD7evA7GkOu0N4OYgw
Ru0OjIym8Pr8yYBOhSKesgDhhfmkx6vtc4szPTE+8zu8TlRjqGEc8Zotacc8uzL0dxFFbmgcuLEt
fZdVO9+4PT/oxb08MTvzOhIbmBW0MCsRr47M25JTW/fLjWI8nTe06LsnhmbOBt3tIPcf1Y8DI9gL
MEgB0LzRYut3bqJfZn6694mTiRo96gt9NNNbvl12/XOgDmAGK20FyIXzQ1p4yJ1s1PlTJog1VsQl
jEXkh1J4ver4bO8z3OaS5Qi07vINBMZbnJEVw8urBkAWWgrArjnPK+YpGMQMBjHbpupAig0Ads9c
LZK2ppqCiSbfkQTI4rbaa3IEOGa2kQbjPsGjKkH3jvpZpHy/8kXL2/fXF818YlGlEuTQoDOLZkCQ
ZHXtdZs4wJ0cdNCfGOpWQkcxbTxr7Wmlfn3fjGvwy/AscAMzpqZno5TzUL5WTN02lNg98p5UaE6e
4ikJSn0lum1ScWjN3pEjea8H6V6V79UkOFi6/1DS7535mtXEkTnBNgkOQJ9FdkeCbZMrn3VSockq
BgxGAUFinUU2qp5OV65R2C+GhZOBzMJCYP1iXegYSNLetM2eRe8AGaGAD8kQsbJayw7215zNHGzl
F63lpzBVonGL3NfoWJCLW6W51vCmkAybGA/nt8fy4f9lcOZZWSUnVOuwOwoNde7YAhoJTRN97503
838cyF925k4008CP0Y7nAmxFhleaDstBEoyMZ7WPAfzm3G0Hu1PW2BoXLmk0LaFKo4/djjpa/0+v
rMICfwaREQAX4WXth1skVil2PJ4vPPoe860BlcA2u+xTt+ItGAVWnOvCgxT2kUmCtDwy/+huP7Uv
UahIqOPLkJWgvUIuQWxi+UILieuXo7SfcIz8BliXCjynQ32nS6qbBNey+PvIl9PvmF0n4GKseFDi
O4JmKDagHYSCeh/IrpZV134ehXZGIF1zftW/bi7YBG8JSgQo/ylzWpFuIDGLdRXhmHWVaDtWPqy2
4n2NzWFiVFVEuQNLbM6mtx1AMdwLChVtClRqy7aynnvc1EACExDX8i/rQKyBjpeGpaDbGu2eY8Vq
XpWVgGOSOw3D6sUVIDY2Kn2s/zw/dV/DZdwgExuzc9lTixHGNDyoAsdEx1QUJStX1dooZjMXihL9
UOPipIHT0mMorsrk5fwgxo88fVecDmK25zgyA5YkwYSRgaOK24nvoT+0qVd4UNbMzAKYDuuhjMfM
6cuj2n/k3bOf3prq8fxgllcEsG5kWSAHOC92pYJ2QEBiRTjp7IZt4mZlyZeH8W8DczCQHwoTvKIw
UIj7qtqmxlPg35N2jW3j6xWDRSEUaV6Ih5lfqYuMkIIRELPltz8Tj6YGxzsUvv5BI549M12KPwat
aB7QgxTowPzF/sorgixOJZTuRqoRlB7mhaEhQrkIKJzGqTb5Vbn19+ybzuxad9K9lzzpDmAwVxfD
h3pvuN2LaaOt16kue2nlACzkuzETFhQXUDfC/TAvOgPdOwAcFDZ4Qrnk0LvhN/rKN2C8tdNLqGRk
nvUAANFv7KKJzVk0ZkqtFpRWgG628JK2D2StFLZ4qie/fxZ0VY0UKZGP3x+ALKrYUevRitzzQ1gz
Ma7uJJBHvaiTNDBVA0KOmvIeUryQpF1B9SyeBVBRgdlVHRM+syPdmuEg0wg2RmEulr3hednnkV2b
m/NjWbIzthwD6YBOYByK07HIMe+xy8EFMpY+tiYgWPeJb0Kvj5ucfAdkOF8rio5ude4TkapVkShD
cxteCKcWkU6I1aaSascCmFbhPxiV7SjHrjdaW9f65/PjWzppIwIPZXoZ0glzfiYoZ5SdyuFTtD7f
pibFq2etVLM4ILScjzIV2Hhz0iBjkCM1pbiBFdK7GfUEBIgqBYqp71pzf340P5d9PnkQRB+hu9DF
+LpcdRElABJhd++tXfNCjiokMez+pbuKwdpqk3ewqW6GK2o/Zkd6LW7E9WvliJ21M2zVbpzcO/89
S7M7/ZzZYS47cKYB8d6AR0+2ezRsyOLpvIUFeCNwCJMRz85zmKcq8RuYUDf6lX/Mt/JN4xo74yo9
8FfJbQ/FkdoQA8Eo00swJfq78x+wdECm9mfbtSF1ifZc2Ncg6ZskUNO68nN0p+Ch9fcNgVECmxXH
AgjV2YnPIkiI5Bp2KmGBw8t9Ktu1Eduptj9vZ9F76TAAeAzyyHOsQG+UqagHA1nk4JvZtrbpJ7ag
K7mbpTOhTIzMNgYNDKlsRiManEp4M3T3SfuElwjIuevfuVAmpmYbJGe+kgwaTJn+JbUSL+Nr3QmL
AcPEwmwLoK2DFlILC532koa7PrxGrKgUjzXdadFL3q24/qWIHg55pMpEmAWk1KmDbPq6yiPdwms7
f8jQ/yAR1a6Cj6B414xvYbayHZaO8NTafHC+lXTICUFNRuzK5LtUrGTyFycPPR1wjiiOgD/rdDSx
GrOOtXD3evvcsEtVvooL5FusV3TpgY2v7N5/Y3tPQqtx+08u56yVRWqOoVXUal6JxDdcppeqa6/J
xVM0MTO6jYmZykittCtgJtH3mgV1VTRP1WvvrKW1mV7Os1M0lCqTWBo1aDB6bgs0Pj2en6sl3zb9
/bOdNsRKkbYEv1+pd0X7o0ObsiW2LfhczttZ8gYEz3/YQrHfnNekxahkSmXsAbl3lQ4CH2TXoiMU
oMpkzV0vrcvU1Gw7S0GWaD5UAJxCRXpziF01eC7N0D0/oDUr488nqy+1tIGELqyY8iFVQJ4bP1Np
LVBaNgKVDQo2GMBhZidn4MSijTUOhXz4pWNoxGmg/nl+JItbYNQO+svI7IVasdBQWQAjIRBxgxq6
lIR2HCt2wB9+wxKobZCMQokUqMnTOSMFst2RgkjTgOi65l9H/c6XPcAMz5tZqJLiSYd3HZrIFBBY
zBs8+1iEJES9wmkNdMHpxlOEFkFNHYAChWDWgCyTSPUtSpcbWksv540vHdip7dnuM0Wj5p2PKjCB
IhDXq5vBUlZe4Uv+FIxLJnwPcuxoWjudRhYMQYb9grwI4LN2zbPW1WpG3IhbEUSIdGPfVH7sErN6
zrSOrxRKl/YkXovYMJAFR6PfzGO0BvGNIcRtAQE922S50xXmpW82Kw/kpV2pIsMwkhIo0IKaDZIn
kqXh1sWl5HskSVAvQL8pcwqr3JxfsMXx/DJkjin8yUEuRd4FxRi7q3IN1i6l8pv7LC06GUmOESN6
3try3pyYm722kKLPRZojkqBhb8ehbCeRvDN7XPKJAUmbEEScVuAa/TUv0Lh73vhSWIFEJNgvR0VC
JCVPh6pmCrQBQhDl+8jDatYdqFA2Ki8vg5i4mvLR+Gsk20tef/rQmxkEaLHXmmz0+npX2XITMIdB
nAg8guQmalE9LVdO30IX6fhWMGXDQDn6q/5sBB4Pue7axoEHepFw0mORuRT9CCH1t0mKcI030DEP
Za9MPoEJceWc/waqDceSgk9rzJIhrzLzc4mvDKUGySAnivkBynz7FII2kBDZcALC84TZrbiJgtRV
go/zC7y0l6eGZ64cxfgSKR4Y7iHTzMNdJpV20+/PG1k6mQY2EdrnEc7Jc/0uubCqmFKEDJKxHfyt
HG1N+l0f1lZy3Bvzdy5QBSo+GJwghjWOdXIuYzTAalweIxN2QyHlmgsZsoPJrlXqfRs34JkS97R4
jZXKGdioj6Yc0Fv9t4nfsJJoaxmbktGyME94ShIhkjQkjTP2tZvUi9C3kFYelA3Oz+nSyZzYmec9
+0yuTSBssGOy6E4FS2qpFN8GX3Zb8GcX5QcoPtzzFpcuEROHAKw0gFajSHk6vdqQJq3SF43jh2rk
4nJMd1WOd2DU+zeqmoO6rw0ckku+A9LVfGVal/wCWBM1ZD9B9YIiwqlxaM3XUSVyvOj171F306af
Q+f09QaMeudHuTSv4CwF3TnYIfFIn40yVHqJxQRPd2o+F/U+il7r8D0uXrn87t+dN7VQ3tNRhQGz
g26AMfULjQ5acbmAm8OMAsvK241ATavbKMG1om9MZWOSAGHcM+j1VuwuRRxTu7OIo49jVZLbGi5P
23z0zq20q6uN+e1OejIrD/2T1dOKl1lcPZATYsOCrBoFvdPVo0OCagzhCH2TwTH1SwhBqsqbHD0G
ayoYS67GnFia+bNE73IzHC0hzrMtsOjIb10MyeOVgGqxQDq1M9smrDfUHvokeGU1QMoqu9YG5Pyg
3jbIyLvlTek7+sP5VVsZ2RwJAhnJv+YwREak8a+r/DmPZdtK13bl4mLhyaWgBwVaDfME/1Abeavl
PZJXW+ooO+VhAxZL1TavlW/sfnCibXmDvuHOXtPvWrqKkJ38t11yukmaxJeaHKTKjlx/Z+2+ZUe2
xuRCxt8xvyKmNmZupJUTNY9Bq+20m4TY5Kk8+G6/N/e169/nD0rnorHIkW3dZW+Jc1HZaFS1zy/j
2uzOzl4SGZIqJZjdgZAbsFdtinRwKAAdg3nTltX+vLWfhfpzA57diUIH5wntMWDjnm5zD7SO1z4q
Dw67CiD/27mKm7jhFu9qbg/C1l7YdjiY7/J78GRu1h7A/8fsjylvaEqgh3A2+01oMDqATcaRt/om
3/rbfeqgSczYKFelU0c28zS3vlQ/lT3DadpGW/q4RnK8vMl+fcJs+vvBF1Wo49oE2wrQr4TuzWp7
fs4XDyr4r+HWZZAF0Jmzg9aAUoLYGKMsPnj1w4IiWzigG/3HeTOLG2liZubp4r4sgOmGGYC76/a7
3O39/JiT3hZQzjhvakFcFxeVAf0G0IWhvKTOdlE8xP0Q+LDF+gj92qh0UgBt3hqmO7QDaIB2Dh5k
qMzEnw0NXUO0oMev3aHSjlJkbqTkpme/IWV4+lHjOkzCPa1OfR9t3rhUVMPjce1BC9oSexG6Kn0Z
wN8hX6lr+Yhxe3w5TqCNV4HlxGTMwatyZYlcJbg5wZR0G6f0Hud5ZbIXA5CJidmw1CAGU3SJoIBk
qldFTqds5dgFV/1eSIcgW/NHiwdiYm62W2tuQbuzhjkVL8sOnctBgoTHb3QOY7EmZma7taMgwOI+
Jo7Gyo7VmzySXZT7wBHmFmtEjotDwmMVXgaR5heZe4Y4NGoLbAylLkHNRG2t8XrDWzkTX4F6aLtG
BhLKchpBXDybOJpVSYOoFOV45UcAiVRkHFQNfFFQgW1tUGgHFN3fu/NGl7YfWqFxBEEOApaQWSrA
GHpamjoWqwCjFsiWrpJujepwyXtNTYw36ORUSSXoCEq0QjtSiNRQcJ1Ako1RdFo9nh/Kkvua2pnd
BWEZY1YL2MlQrzLra/RdD/0opew1a035a6ZmPr8kuRLXGkzFJHMD0wY5m8Mkp2ouk/D9/KgWQRrT
YY17czJ9VRZTkY6VP2nHQawBCddjs9c8yyHXxUXvpC44cRzFG7YH8zq4e4ycR+auPdSWPMj0G2Ye
JK14x+Vm3Jk881Ko+Q75puOWrSsXYLCWpI/zY146blNzs4MAzoNQ5CbMQVvzQSII8CNooZZFt+aq
FrcmUZFARLvlKGB7OrdKVw6qxBFza+VmUC8L7Wiyt2FttyzO3sTKzFNZVpikhCMfFKbbzmx3kqTb
oX/R16lXmDeMb87P3k8wwfxKsSb2Zi+JrER7AHh1UGcXtvnDQLbgRXXlWxU92Uhhoo/TkZ7A4Lcj
V+Wm2fhHdn/+AxaXD5UmY6wga2gVOp3VVtWlPhAYr4TsbMyg+qk5dA2Zsui4JkZmW5KB4ED6Oal+
HroyeQ75GjXFYh5vpBQZeadG6NrMoQxxUg29P77IpOsyv8kY4NPAqb6H2kfVXtPoQIsjeKFi+eE3
5m9id+ZdfKIMcTCe+HpgrlKjUGUgIlp7lY274MsumViZrZJUtWk7ANLglNmVln9q4pLw1KaazcDu
G9eJl9MVlq3F0zaxOFuyPi9KC4yS2Bf1wYpew/bI6ld97a5esALxLECVAHUF5Zs+W7VWLuShIbBS
gLYyMtRN0uV2bF63yiq/9sJGPzE1WygWJ6QDmQNSneCluFdae9iFx2ErHbUbiDile+aIC+tVWalK
LLgToJhHfgXUMCGZMBtgUUtcZR2SktCcMJEup5U7oDV+pEuHnDn/K0/2H+/9f7LP/OZ/tkT9X//C
n9/zAm8Vhh6T0z/+13Xxmf3jJnl7/6z/Nf7Df//F2d/bfuZXb+nXv3Tyb/DL/zLuvjVvJ3/wsgZs
l7f8sxJ3nzVPmp+/H585/s3/7w//8fnztzyI4vPPP95znjXjb2Nhnv3x14/2H3/+YWDf/Mf01//1
s/H7//xjy8Vb9jn/+59vdfPnH+Bn+SeSCkARoLPZQClRw7p3n//zI+2f4E+kEBhVdcgsqCMNWpaj
befPP/R/InwEBnusOY6C6SMCvUZiHz8i/0RNGsQcY8HQAgTOUv743y87WZ9f6/UPwEdu8jBravxr
/fQIoIZqGOhBBsUNjEAsRJ1FXGWjkLgEyYhdMr+N91waSOMIqNCjLbiOW80WYHVEdRDUognUzsru
VQX/K992TZy7UAj1kenuwYDggl80l50il9MetFeMbXVTKNpGVY14E0YNxIEbfeh2OchqNa+uhGnZ
YFmXurF5kb4FQgliu6kCdl3VUg5VNVNjJfxLI3E0BOKxiZzdMCguF7hz866qf1hmnT6hv3QkHPeL
Rt8Nhq/1Tgtqg9JLU+7LW03UUrGtIj7EkO0I/P6e9wo9dHVb9w4mv3rFHgNiUYlMelvmvXpLWdym
u1Tk0UcsifIulq341VJYO3YGofzDSANQdN23kXSF49zvOlktKzsKSvEJIQCZuJmZG+88J8FLwwfz
TlcT0OKjgjaQS81XJNUJh2zwIYOja49lYrXID8Z4ptpAaKYfCvFp+iSzhppPdTIopetLGgjuTKVV
H9os7XWHGQbEuOVBh6yLn4Kj3WloH3Iw+4I70kajJQ1v5HTssYmtOIWsTwowoS2CtkcWDVJq5TGu
gxTct1U8VFueVaEFcSxWHhARlx+A8ckQShBqVIKQRZhgqooSsLLFfkWEV1hDfpXyDrouCvpC+QGQ
yb6xOYTL0wPYetEKTQdQ79pNSiV961t6fA0vXmM5wcBauGWaRYGDcnDzEVg9qS55zCR/T1K1ehGy
ZL5lpNM+KOSYcbtAs+YJXVjsOZG7CKOBkCPYDwqNcrtvQPphqynoeFBi7WrweRXw80fNKLVPlpVZ
eh2XyIRsglBChwf4N/rosanVWnObPtMTByR3Q28Tjrm1M7D9H5WARpkdwo+iXzgpOL0zjKIqbFmi
8h4lSqa4WY++E5cGtEAcbZQseADoyUTYEiqi6+2ywDkD6RsvXqpMhkgLq1j/neRQb7AFolQk+UJR
vaRlD90lvLB7iPhS8zYPwlzaqO2QpOgZKlhlcyvvpL2WaN1/U3dlyZEbyfIqugDasCfwi632jSyS
Rf7AuCITSCSWxJLAjd453sWeo6XRqHtMGpPZ+5gxk7W12KzCmhkRHh7uX22X+mzLZU7pK3auzsMi
SC2yK6XeIlWbDIiWQRUF4BVIAm6aiLJEB62VQ43xHBQ0mD7seN4HBqedHwxEpAjh0IyuwyLPsnw1
ZxW76cKln40gpAiFS2oIqGBIrgpay4IO30ytaq2cTAAibG2VWLwBF2oq8L5jlNKeu6gGA9CDxojw
rAhOaAOGngbf/tIghIxMBNPJbgRhSVOCOk3FK0FVTANMYrT3xWjZWkCt1oSwpca9ORS9bzeHHhid
is2yTo1Iy3RaBkNlYnS8RVIAB3U3Swyz1kFq00S5UrmD2WTK9eEyQ07+VtOsRXHFO+9Y6tDRirDz
dVfelmhfIg8urlnmF0UwmIo8ZaWOnnLHzbM+QfI9hxR2yDOo2kY4HdpHsGypmqgty9ENG7hfYFhV
Nu4LdkgGy2IJ40ln8ryN5/fZ0mzzG0wLKtZOcElIxWkEb5zG7oixnSAT6BpNvDasoDT61A7LqYCI
rN6iuIfFjoPhyqEcPSPyTLCbYSgnyBrugMUU0EmTagvXIzVE3thjet0avI7HLRvIb5PYfyt6H9h7
W8nqq/vL2H0aPtuubz9/ObzW8pekFx+vHWLmz5/5DwzlBpqjSJL+PJofXt//938+EC4/f/nofzlW
7ccfI/tvH/81uJvWNwg9gpQKD0C06yBd/Y/YburfIAmNvAthGtLtsN35PbTb5jf0DyFS5kAVAW5o
FhKC30K7rX9b5uAX/WEkCli3fyeyk+949j+TdkjFwrXzO8MbbUsTal4/Faz65MLDqUPU1tBS8db6
RI19PpmfrD7CuOWWY7KW5nIKZ8d7MWR9o1TbuO7ooqjVppWg7YeTlXUweP0ZVHXUg9KFXZJVkmBy
IAXQ+8/g+plJWWCkPDUuxiQjy2nO4O/eagf2r9XY0S9HQMy7bZtNQduAOXWiK3ms+JdlKbhYcZnG
HL7D911HqtNMt3qxkVNR3hcUWtbAsZwgn0twhLLAt6firmramEozKrxyBT+uU6a6yDcQgSBXbyaT
p80HOjH/wEqoPQX20IZUF7BWFg+8ah+bcj50Bfb6kaLRMLkBE1qSu5BWY1hLfQXEcyKyAD29ck+O
Q80DgUaKLopN6Q/QX0s3fcsfuszyVxLrljH73epwA9MW3PmszPKTrJpP389IUMo5HNIWcvZdve+a
fl+S6oMy46PxtHXt8DnI9fKJDHpcesy4NsAWkj6DLx4k+O8tQwMbAqanU9lqCVfjU9tYIE/N16ao
oamkDXswRTCXR57nkmydUsGUJTc/hILfkWHB12nSLgKoQSX8IVBtNgWi5nmYltw/ZsxCEExFnvQ1
dADqz7TVI1l/VXqbsI7Iz9LQ9KhJobozy+Yw48MGL+kVNHDgcLbUY9I7JrKHJnKUKT5ICVcBd8zJ
HTX5lbZ33MQPUg5mfccadc8UaOfcl1d0LF47jk6lnSeq0jDK2OJUS6ObYX3IytBaJDqQM9aBxtqj
bM3uhPhiR8PUDStWDkacGm6NU83c0OyzNcwi3RgawbFVdST0GgS+GhTXkOncgBKlBuYKYHTQdgmy
BuQWASy/sOU2vRWokb6AoYDtWhs4HLDI2dGyWGWDt9Pg+Bh3jUAK69qxYc7o04FLj1VQ2sji8iyE
3/Ibo9VmNGa5LmqoCDDvSKb51HuaHRjmsJoa6E9nfboe84wFriJhzsDXQgxCn72Gfa9ZvVXwIIts
yKME7Sy8cCjbFJc1pO6z6clnQpECQ0Mty8H9ydp+laoLrcgFOdfTyDGVnhp2YMl+N6XWCq951OqN
Gdokv7q2NWF98AY8Bdg2kGp2I4yH2c8a1eAjV9mxarR7A37cmGzVegVj1KIbotrEE9C08uxUJ07T
5wowfOrXW08k+fzUg2/lUxpjzHlj5L0ZSY3Qo0Pni+T2tE49A9zIdg3NLBH6/byZBIP6F7wOkYp/
aq3NnQDPI17ck8B9eMnI4mzURYajlQFjKOsZNqkMCBQeShu6GKiLfceCfrPZwPNGTWuXTPXacch4
tkqHrCpVZ1GJPGZlDcY9Mp+4R5KnKF0L5eqx3pIve7YOsAjKjkU+vzpTSo60dvwwrY5ekWGUmOOr
3ayN7DFLVO5v02HPMtNaY6JdxHlZGnf93MC9KMc0majsYi+LMQ1aB0vMV35UZNamslEdDWP/3gB8
72HTlNSts0IaAHcFE8+nKg0Pf6vfJxMIPYbqO3hVfA4t2/aUnilOY11McPUw1avfQRqPlTzMzEE/
AfMHvU3bpZhp6lgZ+NDSc6oWSyYTHd5ZY6X56sVoDA73w1nRwPK6dVM3eFdMJMfI11FTyPHJy+d9
PiIr6WddQEKbbFXa3CwFNa1Zg19ZPt0NxYTHWmhrV+RGgJ+ynahMEKTAbJk4pvt4oe093mHQrxkj
zSfzi15o284iL1NZ7pSesWOLpD4mTjnGqNefDUYip1P7DHL2qCPVu5/pQQEDgsw3As+eDxpFKubw
moRt5ayzTp4x18zwNmOjr/vhqqdDAKwV0tAvWW0Ak68b50DcFZm1m6LEghbFvG40iILp8tVrvFXX
DFdlfJe4e9Iqf4j1Rj1P/XDIWRN5E4fEadZEM9X8Q0ZAL+W20Laa10Uzy1WgBiGiDqKTsSOEeK8G
Q8NE+ZBhuY6vbMZgi+fPFyLlFBFjiHHXv1CLdbu0EWZUEfNdKhRWbvaISdP8YOmFekF3oUzc3H0S
mO4KKhCUMDWoOZm97eFaBrmviW3T2iVI2pvu7I303oaZQqIzP4smPxMb6FXiKVIZVFrmx8JGKHTd
5mS3Pb7tjTtdH+VZ+Ux81cDA/lmgxFrZrHcTb467Th+A90sSaTo7MqM+G5rcscr9yupmCnV3MALh
g1+Y4332G59FBcYOQlIP7zWbADbXPkA3nT5kpDNWjeu+T7JrE9+Z7HtdV80lsxFRe2NCamB0XrYp
usaOrLTWHngH9k4vDC2u6tqJcoewuF3eNN+m9SMont1BpkV/dnQN8Bcrm6ObFu2doqils5I5m2qQ
+gW6bPQrNTu+79xJnDHxLOgO5pdy5fsduVFDoSJw+9neG1LOSUkn+lSbIBH78A8Jm3m23nyZpnuO
MIKUotCgkanwtloUXNkRmmBE9E+ws6le20azt43lp2Cvuf1WUqXD0KYo7mDY2kWZgAtKqAterqWZ
87tiTs2Tp2moxwYvyk0xhQ6HSn7PujrxmY5i0aLVAktUPrQvYJVpe2nx6to57NxM6WztspSnrmzN
3WxNrxr8XD5QoWfYY8rm6veyj7BRYNtV7TZ3QY5oUDRc9Gym8aiX6XuvxnTGNKVtbJqpI1HeNXqG
uQQpDjoYwTuraGVsO41+0mdocaDM0bCvw6bkDCP75qBLV4WC88TpXx1Id6SZj+AkwBiOm4qeSpP2
J5V7ThG3jduwyGnb9jIqX9vKupsD1ZsOBKzpOMDdzR6Pfl43gVakmImcWbbVMjvzwQb24VOXp5jv
S9ky08+Ze+tUpk60aF473x8iPnXj2+jAGA65Y7WCvTv6lUxYYx5xF0qm0OaatyZJmzsGDCXpxsJ5
LhqzrALsiqAeQWlzldGK7QiF7Yqojikp4DUnEyuNXMQwX76CJqiv+q5852BgapMbjYW7I1Mb+sLk
G9EN3QPj6shxix1vfMlLvtMmzJG4fNyY7Zif+r50IgIPZqRkNTYl5/uNhU5fqa9Sk5tR1+r7ihKF
TcXc1t0ogrGFn5bMwYPuqgupqn4HSCS2ubzrLTS3B8eIPaAuAUeUmGk/rsacf7jKMMNeEf4wpcOj
TOc+tAorC7qZlnFf0rUlRJZUlb+rMkMkTW3Cg9sHzaL01p4L9Kgoeh+5VXOvxjEuBvfi0x3qTfQy
Uw1KjRjAlULoR1uiG1z6dVJ66tygM623B6MqkIcuSt0MC5lpMN6WFgy+HU2HyocR2ua06VG51jpJ
al5Dg0Njd2Mm7QDmDCrJRkyRsPRxnjsYGwGkg0aGW26J6t1g6Cv/orK+jF0zXdmFHnsOfbTcttmT
EXtlTQ20dXsx3VBU3BCkd7lbq6gHgmd6Xw3kv08EIhQbVUm8+vjdV014bqAEogQDA7pVU9S63XvW
GPO296+qyPZATJLScmXsKzmuYd4WWMyJaa/0CldeYkwEPgbySfmChgy5IJd+hLrubCp4SeooaYAZ
nlJv3JKOjOjap+zTH20fOVB+AESK4NI9GrTR9pZXwPuIzfAcgv54nh0c+WBJrwp8tCigDrqf7Hlr
LXrNcwW9WZMX976j0RAWz1ODKoNUIhKGv+XGhPiod5MxfC6GKMao1EvRNrCN0uedwbUA2VgdjqAs
xn3ni7htaZEU5UBhIC229oDcG7FLQ3McaFcX1xgUYbJVCAz4Ck1x5P2w0hXCPUqOw9vzSc5eGRCB
0/S7JHNs9lSwHBPnU5P/NjH/t5CEpQ9w37Wfnx1Agp+RgR/6An+KOfwH4gc+iBh/Dh6s2Fv7yrvX
9o+YwfKRf3QDvgHuBhxAbIwVYtrHAi7wj27ANwypQAnbdVwLWiQQZfwdMrDcbwsbElgqqMH64oP6
O2Sw/BOYLe5CS156AeBk/I1uwOJb+UOnz3EX4AHfiDN0YQOD/sSP/dgUCQ8QterLwDjVZt7U1/LO
uHV4vUF0UkEdufFHsS23AHH3xhpt1Go1roo12fm76dPZDx/dpj7Lo7jyjXbiH/mHETlrfkUMI+/j
I/QXm1cZ66HYYIwy9tdmWG+yNbL93bwZPugYwAimCbMtj5pLs0VX4Gx/sXV1cPbmK6ZMer5G48x8
bK/dXm61BMv91EU8Aa8i5Jvi0bzU+zFOL/nGSqo7MzRjfp7i5tLSoOoj71rGbG0jHUnEqbqMD6MK
8S/yMu+9ldr3j92mudNO1ru5tUOajKtu766Ko5NA7SLq1kWsb0lCQ/crP1dbnOXR2pF1+ljeaQDQ
370vTNNlXkSHMFtjF7R5AO4Pl5G3Bc0TB+2C9uQnzlp/QDxstrV/fusPbFvia0GHPE9b/zQ94hbu
cQ1fZiySdDMHbOuGeuzsxIkEJKgTfp9ezU21wgmGMryWIYlBDNjrW2tPI+wnCT1613QrkiIGbTbq
ArAIPkWatH1Mb84adlaJn2hxt+4P6aXNqwBVxgtZw336fuYRikyQe50gTViAIRiQ7ZkbYf+GF3dP
Dw2Gmt64sbNEOO4gkhgi/iZqZ+G81H4awzL0nrt7jK/Aym0E8nyb9+WaXepdsyrKIN80aydywxzX
hUIItyXf0A1JynW1ynbmVlzli3YsD94ZR3jyEwNikzHdQG7Sw20vVmzlRuTOWjfQ1fnI/FB7KnbD
aVx5X9OhRX3+5N8hlXqydt19e0K4MOhqhgA3LPxwok6grfUjS4xYj+pVHxpJ/+ptoZYuwsh343Jn
nLR7vJ9DyKg4sXINUmhQHfD5iIVmgLm7HS8DPSF4Iise1c8yMILmMpxZA1XRwDripsH61Y3UmsKv
D+Syq0oTCqW4Eml9WO+HBPIUZVC+ORGywRWNOnjzHc5lCDJsdZcncwA/gTX/SDoA1IH7CKpQlh9G
D7fppYphJOPF8AgMZWzGGqYEcRbNS3mYdyLpTgDHsjIo8BUfOV4jPVQbhfFB4+TCIbkQ+wLTNQGG
eQz31hOMFHZfUEMKJrgFpjtgIK4TKmutrEMXnN9lQkIIifGdHZAwSOFzrIfWw3CZ7p0HOPl5IqjL
HX4GvQg+hRUP5XsfISQ9cLSoQkxkgEYVTmbo4l3k+7KJxLB0awKY8EmUdYh7cFOc1vq7gmoAw7ur
x0gR2mB6bbbzk4Cshr/N4iYywjzfpu/VtT9DZw/FsYs+mdo2GxEX5JVv2cm5Nl/MdNcTuU+PBPtS
l0xbsbdXXWLpn84DQB8ZyVN/X0ewnTTQ1TkNhykYimA+OI92YoQshIw2ZtqwHSWVkQjSAZICPIV0
yI40uwhArrQoyMAYpsEFw5jxCu/4aFhZ13aLJRy4DzAVNqBzX12GAQkjsC1U5CjdDtXZ/vCAPcUq
keidbhuWULUh/MBf2T1Q1pVvJiLQmpX60iIUZU38BCAA6QaylIsWY1FvKKgcMu6sV9xf/SZheWk/
oZOShuVn3T5pcQGHylW9yA+j+bO23dj0DhakBN5GLYDIMkFiyABY7BRw22cVAm2Nx7sm9CJ0sly6
s4y1P8c6QCZ0+HD7QL4xnjBlGhbVCxqxBgbRxoin7ynjiZVY9/0MO94zuAvdAIHu4hE+AsazvSPm
QTw05aZ86p/YDKfFLPDWsJTX22Bc6QeYQocvS+0OH8LHgiau+9gVia8/wRmgWmOsWkcyymLJI11E
8633I2cGsBsWm8l/xb2e7jFn6K3H+/GePOKdCgXe7mN3pw+hBE7oBu22uxTRPdkYDrjykISvvGQa
P6i3z/xLpkXjk3zSL7oTDIluxj3g3qBb9Vq4tvpIPGhn706uP3yUWkGpgxwn64Nmv5KDjqZzf2tO
PSSFZOKk48HI7kRinfosVE4gXkj/AEvSgDVkZbp5WA1aqN5hQ7MSyDcDsmERD7sIGXM8xW4KvbgD
3D7xIl/xPTceUqg6OkE1JlgcaHLRbRv39cH0D+5bGeBrozweAGDTDfaNIAOpyH2yGDAS1OMLBBED
KkNy6R1GgJLY30rAAEOkPXKk+c/+Ig0Jj4vD0tm7Gae2ezGyDQHnPNvLLwt9x6Z+d9oH/+QUu35b
+piHWUVN3AdYVFD0U+HDEMfjeyljN9cDrMQAMIP9lM0fw8EAFFTXZpRho4zrA/y3sbmHeO0VwcYK
mDC79EmXm+h4wpmKMf2MiCUC9116weyJR5vZ8Mwrn7SIjgfRR8V9Cp5nHQC1EasFE972mzGqw+bN
uwOqmuNWdIcGzXsRmG/4ozvw7bRPT5Cdipo3ZOobHAoPtQ7dGEInMLdosdXXGxfRxX6hm/4NZeq4
69+s87i2d6iIUMAqNyjO1d5rouY2Omdj7UZ9ZCa41jG0jISoFf5C7UBfL0g2xYtWJYKu8a7W4Kf1
ARnXjheTYtXUmxxQzhz11bpznkYQOz/6DZqOag6JFotymwKLVUlFVlu6xUuGt3k4wFDbQf2zZtGr
twbMblSJ6yWju027s15tOSbLuuhDbzEftfqejP6ttPxalfjvL/Px/yJmjrkkqH+ej59Bp6l+uWPv
1R8T8u8f+i0jd51vcM2wvg+HYkDcWPgxv2XkLvnm20iD/5GPL5y/3/g5hvcNv+rYHtyoIAcF06Hf
M3KDfPOgHWIsDHC03ZYBjL+Rkf/E6F00DqC2ZrsW2D6YLCXI739g9Ao2ZAPPwf6sUleL67kfMTtf
Yj81CXaAXlCkypgu3k4muff0/p5ZhYhrK6dbzucFeHXZmrB2SVM8LwBrxdu7nL5NVdtvKVTNsLKa
ndEXChjA4J8y09C3DUCa+A+3/Tfe0R95Rkuv8Z+9SBQvjuuBFan7HrTyDMvG/fojMXmsbYOlBitj
Xi1dsamXUZkyIFOgFmnNAIg6N/7dLOVPpcwiDwdyPOQ7IE9kwj5jYT79gQyNrofWiUlkcVpjhMHy
+ZdJxIsP06Hory8OHdufLu7HA/3UaO19NTNIEmF+yOYvLZDZ0Cv9698/Bq4GZePydsGl/seL6XqL
CdqxLNZqwBftKIHGd239bx7TTzOhy3PyHB9V6PfhYfdfpG9cWutow5VwA/AQjDPOd1XpPwHMW/l9
exva/qGVBra+zkBfyLgsgNJfX+dPdLRfTwCzLRBoR3mMce0fr9MF/u7XOdMiv6j2vBqLAwiacKsf
OiMaxtEP//pwP8kb/HbBIOCh8LagWfezCQJzZjQeRApfLVishFXD3miZIehnsFtIOTkJTBKh7WNf
nD7/Gtzm/q+PD52Pf315YNPheAaWOOy2fhbHsITS0OVMWczQbqud5sjBL4ltN//KoKhwKVznwopR
rMqhhqYS4W+2lX9ZjO9rE8IAtKxlBPkQP6gga5ZYdLbPve0dG+ZcSlLuPc09znnxpUv7KJhXRNXE
LUzeoX1S9WgYGYWTIgWQ9FwYBgB90/iAAysLWx1/oLl4mYFIBmJm947RvBSpewUAfYH/5MXTcWSb
ZA+5NXJUWPkbqYkMmrmFRgGONqLHHCyn4S0aJpkg17GCFXmtjIvdZ2+wobMCv9efvQkeJMPyT/AY
c+71VHXADTkSceq1a1cqE0awOBSXAjShycQw0qTPF7utvIhJfHU9lHuWm+iNojr5fmVmbh+moZl2
NtQF4F6mFTHMQdRWJ01xYIW8wRoCV0VyNR8Euk6jQqGlgZiIrqN7hH88aE+O+6wRKZ66xc1w6qQf
VgbunFbCLsUpBgtXJP2VCRXeQDTlm8vJUQ1wts+7al3Iaj5wYLPJ5HhXN0WRgT18Pni1PYSE0jp0
rIwlgkEIBUjQ0XCEFZiTD0BPI2i7E+tSF+VbMVmPJjPReiXylpaUxyXBKRhMTA/Lc02J2OcdAZip
oD7co42BcTAj7GsIZjgV8tmhtrXYpq0V2HL2Q9AaLAASuI0ovvIgR+8sogDgH0hmmbFe4SZMVgVw
xBD+aoKHWegxcvQp91dOC6fUBvYWAG/Zmy0wnGMVaHvoMA4NMn+E2r1G52SU1ryuKudScdfZVR5e
BTUrZzfiNlC3nJO2wJHy2Z8OaQY2cqNZReQA3gc1Af+bCoS4puFf3ljfTEo238+dZ0SAhEE2opwH
cE3n13Ewv9xUuzaqr2FtieWqz7jIoaFfLlgSCeS7kInJyQ/Bfh0+ezZ0sZdPzboY+KV0WbXyKmXG
zMJ5Fz4D/yCVtzkXeuTkbhExw1/8GIA0o8GUgxvJFnqFQG4vsQSJ6G6zgxdAc9gX2h5iVYHV1ylS
xMpz0QnQwK4DD0HA41ohvPqwOea+cfGNGpSRAWem5Q0+nYr9smj0AV889viltMaPl+Xe0wIF8YB+
1aDZMrBpiq/ufWiqlsWXA1G3AGzLN9a6RzoaBzMdT43uX6HGjeJRwe+zsfDCz9i3Vyw10aob7Qvc
9nwQ/xTwBM89CmGMseCMgBjjH43JuvAcC8l0szcLrMx4qoxF5qq9OWa1t7X6pmm4U7CofCLgk0f6
iAcGL9M6NH2qXcFtmA6wIcD8bpEyaKYtS5TM74NluKHyvKs+Q9MqLbUraE/ot+InVgYCmuRvIsOS
hfz2VdKlaYjNFzygImpke8tL89KyGosWg4iBWF58PQV/AnI3gKM0FXbm6ERNBaaMZWPLmEmrttCF
VVtV1tDodjUrmDMQNwxi06MFKm4a2hkeJ5F4NI7ESeqalh/0Gec0cmCbQ83fHMyPhk5JQctA6zfR
mgYWUENVvpcz3RS2x0K/XiRN8/bWEvo2WP2tLdsbr5Z7b1dmSNwWmzLBe+JRnHeFViZnzZx8X6da
Ta4l1+dVn3ssyCY0b9oK9gK1N2BVwJ0NzEm8JN6gXdVU4OXS/K1f8DrxYDN0N9g5fxxICodLPc1h
XOynn/qIW2sqS4s1G59KdfPCixKymWaTvsrcUeB/YoWm/rI1gni6x5isBrGs0jFWlhyBkYBTcTI6
PMs569XZs7AJ5qOBJiAI6xtboKk3tni1IcAjIelbmto6Y60X8VZ7nVRGz5ZXmtCtq6p1b2LDL5zq
5jIB12gfg/AgPMs6MbLZvDNmBrHPQZvaHYiL2GmtAuSPjmpo0IDshU8avbYubZwyerHTKtMnnMQ0
YKcvLQC4mCyeVT/Az6NGYZmyXD61nMJcWRMw1W2dV3jGFmBNlDIafelFoFzoN2Xbzk5iVDlJG71+
NjRPrTyRTnCbxHBtpOf0TWZaccd07dVoih7VXb48v1wH2pfWsxabowGTorGxP+oaOujMsIawyLBY
Bk6wwrOMx2oC0JQao5eQZtBvaOy9KYXwvGxOdYU32ELA9hS+tx7a2/ewiHTyMo0tQF6Z16HUl7gI
gvWuXJKN0nOOEDlmGE3EMqixYVgzGs5m6cBZ0YDZj5TjyRk69lIJ7ODf94iCuUdd1uJeE/lbxut0
CwM+YDWVCeCpy5aYwq98qCCX4pIsWvZjNfcmwB721dfmubb6Q1uRd5vyZ0xE7opJo8E8I0uQiiK3
EKWf5APQrpZhwZnY4pKegRlWwYkgcFgBaKIop51qdDTAFErfOvXaqNIJ/AkyuTEh0ZvLoUxMDvP6
TjnqbI6IIXAnU1tRY1tHRnnzxHKZpi5xUKxHXjTzS898zG7QN5bh/hUt+6oz/LbRLIt2STC+pwvC
AHvcLd6aHHfTY9KKHXTw/02muFQoP1YwvonuiAXNYVSFmOT4MTGFXK7lCsyhx9zDXuUS7TriSNg0
86+RYaRzZgRQsW6xf3Pc7/6VPxwYsqfoFy2S+TpS858TRDUJ2UsDWBYhw4mCXdN1dGvZwyUtOKB3
QwCWF0wHmRiK2BjCdzvt0SDNLbfpihQCyJaNeD7bFlI2OCXrbQO90SbJ2/k+G+HMkaFwC6mUm7TT
3x0PrVwr1Z5AWb0Hs3rXGF6dNMrZgoHxYMj+IzfRhMkwKLjkoQNPv+oW40W0RKcia5Cm8UEdHa1D
k2jCWhYpNm7Ipm3GJXcfGRbN8s45uX20BHad3Jq0uOTYIWVXnCavhmlbyxA34baJrJH7WJIjuJSj
B0eAsi4UwKLZApBn/i2FH9QBaHUZJjyhUGOjC0Z+6ntVNUEHlXkaxASRhAwcvVdgBpuZZF95jd0T
gfXrr1N/8i9vFA4JHRiCw0LRHHzfH98os7dE16RwXhPLncLDsTdwSZwvFvWzGNSW594jmyZHVCm5
vRpS77ikk+aMDR18VCgrdigAjBkxd8mZ9BEp0PKUWyQDk1W8gStVRCX2kEF4kCUYIpmTdlOZ/Kup
25tVI9MBiebi5NZFedjnMe1Tg9NaIwtC2Dcp4/HQ2RfTRuq4pJvajMyhRPYodaxOZiJISI49gA56
h6wNRcv3nG5oax/qIt7Vk1giGuJTUbTa2hjxtKVwjvWM30QhdVO5Ia8VOPnAhsdcRDBPKKI5RRj/
NTKi5spGBIYRgyGxwpBogVNsQW0aa2ysoM2G3ERU8P1JWxI76D3gont3LKIl3bJYcyvcGR45RKbb
LHfmXwcU/7+xtD/tbf/QAf8vQtwM0NL/AnE7sux//6dlr3/E275/5Fe8zbC/YXFByQPSVhYMaxct
pl/hNhP/gBY3wjSxwbwAZPNPtM0CpAYYDmPeOrZgyKf8jrbZ30ygbODXY07OABqHT/0NtM01l2X+
z80WSp+WCbOIBdDDQCghPw95Ey5NO+9hnTzkSD5Xk67g4WGZle5vZq5P3rEm2GxBvGAFPcB0vIPV
eMdbKHVlyivCtgaHKVSm215JLzDyUxdjNp78yqHZUjA0UCrN+kb3wBoyBApfQBImqDfKLHQL5UY9
U3hXovZOCpO0+ZpMdu5gtCmv3ANod9B4nLIKfeaW6T06jp02GUHlYm4wHFQOtFxpRgW0HfohiNy8
KjCaJQvrYDtU+z/mzmw5TuVL9y/URGRCMt1WUVUaLMmWZ98QngTJnMzwRP0e58XOD++OPlZJIZ3d
V/0f9o3DmwKSzLW+9Q3fVkszBzXDJIodVNrlRnVh8i3PsFPbO6W9jEwZyoZ/X6niaaemXGMWECR+
c6GsHuqSyie8grLYzvQeulZIzrCHDotqyZ96uN6pYU40erV38IRuamA9zAguVKWKL6Gf27cqVbU8
9EmBwm/tw++pDNwvddIHv5rYDltYeu6gdynipXy3DAPTytjmkp8TaZiuYjU+lzeLTSDh1TTm8Mjh
qcZ+NOCCEyCWqpb6PWatHqzOZt36On/dLD8bH0qkGFNqz8wdgk913TnyvVunA1NAHA7fhF4czLxD
ShrkX92wXhUmNt1d18WiuLSzIWDg4dn5te1tSre6m+YvVRIHw9GEZA5QCM5V/KnG8kMdp9BKIQvG
W8edeCZzDlhZmB/tUtVwa03g/0y9Kk73wl7Up6l0+69C95Z7kEXOUCqAwbtPmyr42cV13Ubwt6fu
1K65yzhNlrXaVQF46S4IkvY6c12mJVul7B5barpln6vNmQvRB9NhBKEOc1zJzzq58P7IpDZDd9HX
uC+ko6Wn3TxpfS3jLr23IG0+SKU+Ai7CTU87hNJ75FOItwralPfDRGYhDyg3x6KQhLJZa9tayPxs
57Ndz9ju5kqUEJsW170f1MjsZ8wGsQ2ICgj9Y+GFEGrtqUMzMJfzF0RpGK/MZqh+2j0UTfxzeglB
y3PXdwbYgN8mAYqPtlNz7BYVhsh7JxTt79SGBBlPJVQIR8kfWqxZceySGqby4BugFG+MaaG8UU/f
Ar58sxODsNtTLOKBdm4JN5e7uVq/K8tt7jAeGJKdMe28Ai7WsIFFG7shbZup111q66y+svE4gVUF
XV9jA9o5E+UmpxFunKtcvxR5Ev8sJ8S/p6as7eraDaALsnSB5N5XiU36l496T+/G3s7fysy17+Ol
yd9Ia0W1l7a5+GXMaK/HRHvbkHbMgi+Zm3jveiyUv9S+X1T0pNLXl3Xh9PVlOhXlnSlqgcF+YceK
T86n3g3h4P62u2XjgraMAvhDMpz2ndkqJtepp2Qf0498RPNCJe/Y6Tp8JLsi+Tpk2/sJi0yj5+tl
ICJIp2x9sy5suSu8mW4hdQLDJiUTcxMGWcm8m6sdYj9bPq3L5KR3Y9m1cC08b8jv21m1yBFRTNLu
42d+oWzCq04UVG5/SFpvplHLJuRxg6lVEuFDVvJBGa8Vu0orphnIC5Julw9orXZWODgNQVeyLLHo
yVJx1FUCtyKp8+3uQm3VzOjr0XC/o77pcJyHcS+JfaMkCpo4Clon9o6Lb41fLeHXX0tl7GE3TVZD
IKSxk4k+RBNmWAwgkPwzYTDq+Z13B0I2/eiCvr1u5mSluA5dWPf50syIT5BX3LNgZ3lYNjXNLlEq
hfe+GA8jMwJtoZfwwYFJOGs/7WNFjbcHNsumA3LSJr2LU5FetvkAW2O1/eRemxIhxgz181jZhj3Z
KF4BpHWa45J6uryJV6+qr/uyyMqdWbJkOEBCSAb4Hm5WHoO47EMmzGX1TQeGRUFbNmPJa0L/vost
CMNug2I1ImRVCpb1rL8ylNWgGl0lArRTUn9gBtZjuoQL5FVc2rI75EngQk9RTdwTMrQKnJlEMYBJ
GdsNdr1VYjM4Q1E0UYF+FJZ6ZpefdJfGFSQInBZ2hn/AaphFA4BJnNS+HXIW36gF9MuiKt2vaY/+
gbSAWEPlzOiqjGwYtCJWV79myNQMtIXMvgZu7InqUk2dO02fkEbzQe+8tJW/pr6sbod1JVcUCwz/
0u3gRp5ibecP2WwXt+7suR9tS69fi8Fuf6KnAbhFbeH9oomxUOTWQnwiniZcdk7X1g8qcdPTvPr1
dYHM/JuW9nATxtLUO5zHHALtTdbWEYW2zvea8ML7pV/lZxC8JCWXriZ5c+Jvf4lBj2usiu31Poeq
/JBb8CWkzzZA66z60wQOPOzT0Q/vlF1qIJWN2bcbWxtVrDBpPYKJjPLSHXzWzABzma2Rj0bv4mEC
dGQe6H1AMy3yfd7GPoyTWPXmqLKkGSI1txNiWeJUb9LCpCgTrDxgeN9AyHKLYgneJc4q4exo5o23
XY/aGNlNMFFZzxktPvmI+aid73mI8zF/ce3lAJ84Kee361q6c0O3Ow0btUKO+RsvscaMkwVTu+qD
V+g+jya8d1gDuT/HF0NutWLahYhsJd5hbiHewTSFJOSrtigjgcdrFeWegy9FbYLiuupT5Os+fus/
/SCZpl9yWRLzpi62DokduGRnKsJBR8uUx2iDPGdZ98WSOuAdVsbgXixlF7MVqbiPzKAZ6axzL+LL
bliG9DOtgIXtgEXi5Id+GasacksmMsRbU+LB/WaXl3uS/XgwYW8vvPa1G+Nvg1LACWJCMXFRDySo
1DuIGaMK2LggXlfH1nVH8dvkbGM7C1xHnBYvs6Y1GkNX9RAUglIFb0Ldx8tDH84iv+3YINpj75RB
yzAiqdubmL48vEzDXK7uoaS2mKcIxY4ojunUDP51kmdOsleItZM39qiK5AdioDYEvJ8FrylzS4h6
QG3OARJ/PF3gQ6M2eeWcOOrXMPdDcYWrwZK/9d1QrPuWctoCzDa9QIbCoAS5P2v3okBC5x2NwMtm
zzKtHYAnT8tPnUDwfEqMTynMQnbnj8GYVQGcLhc/iF1mG+N/DScpv8yxNdtEFg3xgxiI8DpVOUoG
dol8sXdlLAQKpZXFHPUENvTHwIx+f1EVbb5c8szzYb+IUeM03mamv8vYeIrrNLOH3xZl9E0wx/43
v1ogpMtgySHztV1nn5xgDJfDxDAFDMaXmx2F6yVutK6+DnhoY33LQMRC2jlI0ZAK7ybJG3pZJGd4
YUrohZTaaPEb3/xgT9DD0R27gKUuBVZEiTONwR2WD3zmMsC+86AoOwzV2pA4nO+2GQ6eF4gHg/KH
Cj7UAC64Pxvn4A24hgOdpTnKBOnDyNb4HBUnCgQIb8ad+d4wSGDXazg3P6qQAeCOT9V8qBXV9HFY
/N7dt9MEU67EB907NL7O7pt2SR8qYCdoN6MHpzCc1XLdNzEkoI6Suo/qylfQq9puYI5pvCnctSFO
A1cyTXjErS/Sz5YE79gPmF2Ife+0Wbmv3AEUbzS5ANMd2mS4rNwax/dxXob6Wk0Fw8IljZd6v05W
Vl2EE5DJPq+yFQ3cMOTVjYFwDs+2CIhBzUPmjDy81koP4+CPek+U92QhSeIt7PzUy92Dqtcg3WN9
UcH+Gkwa73vV5rA7m6Ua9snULSTJZem07EQXTj9HbK2poru0/p00uggPJq5M9gNtglrayCQWzcXS
6WaNVk8ygNub2ke6vHeS3oPGU4/9AI1pxR5JjkfajtAtImwdbKSaFQB6fFgWwO89snzfvwvY8+Or
teqz9tZvMY/47LsTDoL7qnUy2exbin/1gdIzcygQ2qbs139gv38FL/z/YQcv8uz/FzLoOcNfBBDq
dvw//5n8fgwg8Ff+ARAcCRdewFCHSI+s/S8/HZAFBTaAPSERUWACm5PNf9F1fP4S0K2g/PtvE57/
0ty7kHww2nEh8pAPCeEh+DcAwgbZ/T/4ABG8IKrAxr5785kmcv2MchJvK4+Q95WZTC5+enxmbz3y
LTgabIrJXV/25Rszh9MrGPFjAsp2WfYYH2G9DzkEk9SNCfMX02V1/IXCCKWvKqzqYwNweUrtqrv8
6z28/ec2HnF4Noj78d1hicOjcniM0HjU5hL212XCCvOYKmVvpfYdPstOWe9djDPual0M29Hg2h+c
fsKRxYg+2DDhXr0v+qYz7CtdOe7qVPT6VBp4O5HTeeEK4Y6G/NAOdvJT/HlCXgv3KCrmmU+x021B
r4OQvdxhqCKJOy3wG0mWtl4PZVeL+ehjN/IB1QwVvCp6BuvIryUSbZHTxLnzoPK9HxYAGaOTyPh2
zgCwhdaljuyphoPk6lp+z9I1Q3+X2lCxuyxPric6gPdpm47mYFItPvWBrkE4gFbqne/VXbgrnSm3
maW45XgVT35O+jVTsx0GOAi2e2xFMGRaMP45rUGe+herkojVwjSXVy0BaWS8LDOmaeWYO+te6gJz
VdNo/JGbqb21liTtDlnhwq4mmDxR+/8AKXfLMG69SBRGva0Y93Cemqm+ztcZWmnWpzwpLTKdRUwg
9By9/OYfk3L+rC/cU6Gysb6Fg6nE4xdPPlXtSE3KsXFqwPfYkrDGMQAwqqIaFtp/ZaX9YbWdrTQ+
IOyoMM/Yuvmz7ygN6jj3c4TmtKhVH1U0rP4bJrwYqrhOk92RHmObQ78q6z4ce5T/yZhrAsaH2COI
zlEaGE3PiYqqfMm+uO6Q/nDWBIBMeMM0XWAxLB/yJeg1I96lOLZWQFcomtG+5+xvt1eFh0OVdwx4
1pm062TT5+OFC8lrb8UZ87qO9ic8xlmTXha+3qTN2KMCFSJCpfuTtfUJj6mGYWaJepu+oW+v8tIg
CgV5o8OjAdff1qrGc+hfv6rNDXPzKWHCKs7HVOEi6wCJvIzKaVwPaaGSE2JH62iLkgiK5tVsn7Ow
wz9rI9x8TFyCWkh/O0/9lDl2EIWAVJ5gTPSjrK0sSoEd9lbYTLg4aJrhIsGlIaAzpbIhuQlMCCOn
gHLnUwJbkX4BNvLqthMMEOlhhscobCpOhSwQq8erj3qtrMVxCvhbIfH0ryzuM4rldgdEiYJJ42jr
+rbtbNveX9sa1KQgwZHLicqqDrKoSzp9XaKUhZQ4j+AJXb/EbwscKLyDC+qE69aKZcNB5yXfaQkb
kwjNFNZBlMXQqVAg95B6kYBiM5A0qaG+MEzwaMTH4dpLVDAB6+AUuQtxPror9SzSXR+QirRfMgtL
i5fXw7b1P/6SfCKp4aL6RCD79N2Pb47Y9ErScLlRw63f9DHuBjnOYRdrDt3l5UvJjZv3+Fog+qjG
APYlQL7Yjqm/HiT0Lb8d5pV2zYJAH6XYdse7NfdrKFMdtk/7wZqnX27qNN/MCv6IhpXiNHeqXL5y
ID49h4NtliACRrakm4qz/aMe18C0Dp4ePgkzh6SzXfBXa9szA5sOGawUQ0TCdl5+AH8OwMcPAOIk
fn4kYlJpk5X8+AH0VZKb0u/TgxqXFgFAqZYa6kfT3DJSRR8usimH8FQGwb72c2haI7AI+ovcVW8K
08IuH+zByqMs6FZq3bTwF2r3eqTQthP3zumrjLYLJz+5G6wqj99gQmSDnIMG6qhEOvx5xMcLAoOw
s2tHJ8xekaCXXG2QI/4k+QiIi4tPedXWjv7spmxDu6Zes/XggxyLyPY3a9SEAHDsNAJHfSKPuqov
lWXFGtaRL/S7bCGnR5Y47R2mIkG+l0iNFVmWlXdl49KxsKOuJ0g2akClT3OCgcOwvkZUfXIiIV2E
ZA2peJuOS3X2gvt0TeKwhRJnl2P4W/cmuzCr1NdzlsZHJqmvpcY+fz1X8lp5vZ67zY3+Wtozx4KN
g11BPkmTHP2WKOydZ0C2RrdXh3QpXPPKYnry4YKzCwlJZksL8GFOP77iMtuJJ5O6OEBvKvlcU3la
unS5Rpg0fXh53Z6xftkBt2sR2gz3V/mee14/lrLo6pw65IAKeXoz99o5DSoDBMmHof/chCOsDW25
85usipv3a+oFeCqlU4rSaBzsh1d+zbZNPPqK+DVM+jj1Gep52Go9vnNwoLix2wZFmY070GUR2svt
1IAPty6wU0Ont6+zfP01B9jtYhjTfcT1MjiscLciZ5GIwVttTlVsildeyWYU9uSX2aB1LDmmjk8M
0C2JEsjkWCRg8xbnpy6v5btALtR8eunRdMSgxNmOiGGESJPRYBEN3klM3lqkWBbmid4+XmLZQruy
/GxvxlG/FaluggvfrdHwmcIq+usC0Pq1VIhnVhOvl5B4xlQEQ/zZuv9av/FsVni6GuMaDBEuABIg
/QPI3AvL1P/6GMDKGfEwWmR2CMrFs10QMNmzxQxhpbC77qMl2uoiU0n5fUm0vA1Un3xLvdW7bMph
PY6dHfzQGOy8EuH6zPe69YcsIl4XNeTZ17P6ah4Tz4ujjBNXH2ehkBJ6JeMwDzABZmDApPWVdbv9
O8/WLTdtUyKzTTCNPtsjMuGY3GrKOCo0XkOnvisFphZCofupAl1+rJyyv0viohiiwkVgFnaNMYAw
vLU9DKvZRh85+tg1MR9xoqlYzHHBMKbaN472P4IbrzQOzII/4gPqNcdXfr3zzK+nEabsdrewRLn9
+V8rpMa7Z9tx/KjuY7i4GgIp8ShxizfBFHvZsF+ByCbMBnxFfGOvt+Rsgf0SDVqJvEslSF19MTmk
1sAHHl/5eX/4N2cPl+KM7Yl/qUOM47bA//p5qkkW3TYjA18LI5arqW0XK8obyK9TPGmklqzGt66q
3CYaxWRdg1OrgloMVxQ8IgOmkulEpgAYVti9mbMRJqg7mrKN3C7IisiSKU60GkUFviAdGOSUV+1v
a5aMOhrLqeeot1e3REfqYgIkiIVGLBg21fDRSdoZ8wosnT54Im1AtLjC+HVK9Jze6NWjSdBult/G
2It8wAPK/qnKoHgIG5GKnaGOHyhFbIWWpyE2/IgbHuZwXWOBxhWJG9wtMlzfx/Y4/64cftiNm6T0
NSMesKyXMWPsVyYapXnTOgR4slTatyrv469r5o/3XWZSVNrwlS86jO5qpjz4BunG8n7lztz9hnlO
oKkQaYe8fB2K7ynep/Vu6SqONmjhPXOHtixYzH2AX55jZY518vGG+5LoXN17CuTvlc/omS+X2F2o
buweeCV4Zy86SRxXgZZYeAmK7kbHjrV3LYxM87TDNQA7zf/BdsXpSpW82eCzM54t/J7pYqUXJC+M
j9v37bSoCGe8/pguiHTXVmHylSxYg9OCdj9doOBjKo37ytHyzN7hsWFSW2w7B1XN4+VNNYPTrdda
TP3xTC6ast211Yi6cSbfVi7hr3nR6b3s3GVnujR95Rk8KZeBH7aDlkKAw835Ywrx18cVIIIIczuI
I+ZHQLUyqKO4kuvP3sVpQCbLpQNn4JUdmi/j6Y7jBVQ4yHwc1D7n+6XbWlbIroEUNAlR3ttq9PN6
P1QmnaN2LWiZaK2GAHPBYhovZFYyCyuFaj+M+LP5u20e4J2WSljXeZBtxgU1JRrM72BWB7Fq9cFK
hzzDl3oWP+qc2NJdZS1dd+GuzNKgyrXsAQ5c3xSrrxzKv7JS74KHq5EjuKG+zw3Dvb2dhZW1N2WA
9U1YiJJGrlxNhaUTE9idSSGxSXcbylfFHNxNidV9ZJ6lfvd5X76DGpS97XIdC2iWGWPtPptxJ2xI
LnxX1GMDQ9Na118uu2eBX8+U36rBSn8MhbNkB5nP+MYNMqOSJs5xxrI9zuwGK6a1wMNScK4FOoeh
Tl0X4Bi3Mo/DM3Bdw6txSqdvrY8CDpNkJb7FTOZExHC0B7RJ6+mHMDFkm3lpg/tlqWZkyF3GrLv3
muF+7WRu9rNTm/s61/gG26bT3xoP+g4taoPb0eB4+sZHNSN2zCEchrWNdu/qDkUR7n2IMaJktqUD
rx5HX2yK8TjaEc2IpMj0HmY6ZoyVtfcGB8lu3bbDPnd964uOdfqL9OMy33tYCd6ShNp8cRF9TTQ0
df9bjDOuyoM3NxdtLNwHmcOxx9lGlW+XtPc+NvgOvW3VYN5jTzh9gvCBs5HqMaXeZ2lewYjC0ifY
TbY1ZfuywVh6wfu82mWjFaIwdnsrwaBvqYErdd1+Tq3W67DElBgk9OGKHwYSvOBDVnk4EqxZg3O/
O+CJIVeqrkjXtYAHkoX5lectQlxkdZnd5YwNGAcTf3ypgrqu0ThtWCXjzWSAQvffwta3/xyFf6Oz
T/fNTeSIQFRtPTjW8Y93kECDbMmwQjMPW+LAyehBRakXXBpJABMhBlEvX+/p1yvh3WE5Qx8GKOic
XQ8vSwhHVsmBXDa4ekhnfety3L7rJAGnL1/q6a2JrenygGeo5IAFH98aHufICjRjtDZvg086KPLb
YLLkPmlHcwKfC185gp7eGuMF4EdS35knUOg/vh72foNfuzhE1U3ooeVsq6uN6U+l41nHl2/tKWby
Z5RBzQjRD37IH0LiX1uvrdEf1G4WYsnaxnyGRejeVHNgXU7ZgtBS9+rjCoU+P+F+NV1T1XbvpnzA
2OPl3/HMCYAIkocL3cCj5zw7BJ1auavKxjAK7HkJL7pWTuvBzq0O0Cbtx/gg+wF73NIsyfg/uDSE
egcE0UFqfR7sGrSFLJ0Q5hAMX7h9pTdgwC6Ly9mM1dVaIttKrTk/vXy/z3RygSJeJAD8U8GTfshq
u8mt54IlNdvOdEJxZTj41mxGuGJcDoOwab27ckSiI8Nev3L2PbOgWc/cKz+AH/HnZPz7pdeebOu8
tqIEvstP3UIVanjA+6DOyLIbmq75+vLt/qMSOKufmUxBaaX3Qkl+XlbZsCM0Y+k4qhPvz+x8Fd8Z
B3eQ59q1XS4YoqMO89wigYk94+dMEKx0vXdj66R4LKsa4A63Uh9zl6H+vtJydfvUE1Z4DMS2gVeW
5gzMlxX1czFB6t4nOBe+9eM2+1ENI31CC0R6UzgcU5EO+uSLptqvD5PCJh8njNlvj3VovC/Ct1ec
+YOZk24SWeewt4TeTUmVTq7EWuef67CfhogdMISMmPbZskNeDjFpycoEcRGIzMFTATBrqOP+Shpn
IRUVi3Z25ons8gWOLIKYEnfqgwbu+Vl1S4zfhranb1PlBczP4i1AmdvfaF8p512ISd135Bck/nr2
IMvI6goXO2tn4HgjWzDH1wqSQR15sGk+ruli7qo0LbZfEOBvQVhxDnPNsq0PRZhjkZJWc2Zw7ehj
BglDan3nBMFjq0mXEj+qebXVrl3yFeapaD30AXna/66n0b1vHZk9UMgSeTGZJEne60z0WTSlcfMQ
LDrGabkrBhgXtTO993qdb8z5ZjH7qZMKqlyaD/BC+jR1GLOXmsybbmqTN80kxLsSv98hsmKIohMY
IVAFUCHtYJunBVZKOEOHWhq9E/UsPleMTIAv1dJD4aO6uIL4ZG/0QgcOKVFBNjM74zTm81yY6Sc7
T4ahUF50eJWkc3PpNNQsNFZLywyQSqPd2XNNUpKcBtaSqmbMY+q6LO4cciuaAzNEL4nivuHfgutg
q94w/1nlpUyyztv36A6wIbfrFdpyWOfmIHpm8twnIq89Eiju2U3M+G0qi7I6db7GTzWdB//LrC30
JoW2Qs58SnDy+pRTuHspKvVudNp1vvCQSm/qo3iOAkvOP0U6uz+TkK8J2oYVPlCcuf5VkDt1fdLB
4OsLXCddc4XbwcaSrYP6wVnXuQOIKLM3rm3jD+a2W6XfVjHm09Wqlq+j3c3XjSsqfZNqxyZnIFXZ
5z6o1E/0HegpMmOxE8ETZcyHv3A7XNjauDgeBdgNRr41wAN3GnfFxHoZ0dCi13UihbM399VNGMgw
7twoEZ603L2bxJuLYpGOLir7qvrALynqyIawW+xhp87OpRS90tdYGXT2sQGx+fcNB8mIyAJsWnrS
bc6z0pF8t0WBqCTSLWEdOxwWF3w2mbMSbyCW7BJab3rK6+614/aZNgvlASIfG1GTr5wzaCopfHcO
lg2aooJiWre58Pijmk91XzPZQ+POxMCb34lyxHNL1QD1L2/Ez5QW6B4kaTtAnFQYZz8AeiSBGF3O
N00M7JU71vImiaHQ6DB9JUDr6YlOU4dYgjOVdlKG25//dcb0Td8l/qzgeJbp1niMlTlIyG6/LJfY
F7dxneO4JO4rh/nT+6MKlcjUGABJ4mHP7q82Xa3E4MPcCeL1kqNhATqY63cr8qZXHuXTI5xLgQW5
pMbB3jgf2y2zUwgzAljZq6hvclxJI7sC7el7J7/zS54ohbc3fOmy4pXT9JmbdKiRsIYJmbB6f+D0
vx5tpttEZu1Gn/UmeSvqjn4gVcGnlQf6SmcuFa/p8blNNjtICInwFImgc49fo1uNiRhUH+L2USTj
12bRIhpGVPvMqIv+NyIRpU+68j14ffTJEWVFPB343WhCgrWx2r3TJIghlxQmIyEMVftK3/HMwwDz
tDGwcOXmUHk2YPTrmn0k8GNcdrPpBlXYCqPP6iMFO/KVN/7MklbocwLEkHB27PMljTFln414ZUR+
i4TBtha0ZZAyd8ZM1m1FjtuBP+idV5b00z1DKnBsJiRE+5GidrakF8cr1sVSYYTPBalWZWCDZxdL
KemnLfKmksCqLxn3SnZZuxfv/Bb5yyt3/txDpv1hxsRqwKlk+/O/VhzDglLOjYiRLJvyoQJM+SqW
Bd4DORPy3ctb1DNPmUG4Y0MGpb/jQ358rRbYT3k57hppvZgO37rQIPJjs86OUs3Q3O1UfHL72LxS
FD9zXeBl9iqCJNg7gu1L+OseGxxpDVrqIGrDrD70nsgealqfChQIhweTTP1J93r9980e55Cgh93G
43DTzvrYGSMJD+K85tB0ZXDyF5YttVZVH5Ah9DcvP9tn9izuELCNkpXEq81s6u97rIRvdQ0fyiED
WD8EUPDhnig/OIzJUvxall5dOu7k4+AWtpY+vHzxZxaRTxaNFGzNPOTzobifj6mEgJEekiVI3ldj
N1yC7gvE8F34yqWeeZe06ZxzSim6jfPxbB4EOfwn2DpyxUzijaMa6xAXAX1kCZBMLKzI/YPKuvhf
fyfQcoULegwDQXA2PH6+xq2KwHUY08rO8R98Aso/iyDILmU8uhcvP82nG/PjS529SmcyfYbXNhPh
hN5+X5QZujwX8tUrn8XTXpGsCJKCeJ6g4pQNj28JmHKwRYYZQlal1Zsg2MKKmXi9sSqEUT4ks+PL
93WWtr5hwDYkeSg9IlCOi3fW4wsOdFoZES7FIRzNCJElK7Ew2RkOmubgr6q5jXU7vTchAW4YUwz4
L4Iafma4htSKwQ8yJEta2bECM0ohjGVYf5ZTXEfNUmSXrowZ3778i/8EGT0+I6FbcD7SyhOkCPr1
+BfT8mQ0+1CNU8I1KiKdkuIjzPm0vzPgbAxn4wEGMpEpYX+YqCwfBr/E89JqCa7Y6PxVfkqwm/ki
IPD0UV9nE7Av9OFvbdEw73DyLn4/kh/wTdideYeEDJvONq/KCUVcOX4s10D5UQnPH1c25ZYI4HQI
4b2xIfy/chg9/YaBiCB78o6Ez5I4W+DSLx16oVQf1IyUNLfL4Bbd6fc4VvaHl5/qM5UHRB4OHWaC
HPDYfTx+qhn889Inxe1AqsF0nMpOHnNnDN72QebcgmWvb2thpvuBlolMWGgsuauJAyjTBrvLXFZk
81QlnNfYZ5jz8m97ur0AdUJIZL8mUw/O1+OftjZjETYaB8pUttWpTXEWCpsVWeyYrbiZUHni65W+
ssz+kA7PlpkKkS4rorZwkztnSQR6XLK5Ca1IjotyGQbk9g1hQ6uJGoIg8dqrpFF7R+WYzRYoHvwP
SA26Xzbk9vAmHjuSuFpo8z4cgAl3aOhs/hdswXR5KmHih6eXn9HTsoXmiq1jAzEFhBX78TOCopUk
Qw3G0fmgG6pfSpwVzFwkkRhJLLpyHcQ7shocQiOqMLulNwx/v/wTntki+QnginCx+d+fFfbXic4R
H+SBTOBsEmhwbCtr/O06wfr55as8s0Fuum1IiFs/iYva4xs1C45k/Rqnhxq1ntkVE/YcK5Zoke8P
mFmYhG7/5Ss+/TQ2ihtBG0BpcHNEeLbhlAtJDKYlYEAMS53QOTfFB3f1DY6mVnxEaibfprCDTu7S
tJchgBu5nImL7rrL/fY9Skzxpke5dtKSOdbLv+3Ja7f5WCWtAkp2Clb77Ks1SG9H03ruIVg7oKOB
2v/LWi1tchCdYyTRSQbVBYVG8oDxHN5mdunBX3n5Rzz5PvkRUIXtQFBWoeg/KyGXBI1gSebcoSa0
ARpcuV5Cp4as06O8K1EiYcgwZoeXL+o8c+vYo3B4QWMAVv1DKv5rufVoOknNyuLD0JF4seuUWs2R
urVad7Yz5vUhrLzMOSZF7NzbeZz+hm3Z/fTSkkCSjgDZXYPa9QEpFFIXyINkMuogAPBalyL+jgVA
Q5qIWT2zm/tievAnKPLs90UbHJMsHt9No2rfbbEKUMWzZUqjqoTZvPfYo0+BnpFvFrMz/3C9rBaH
rk/k22IUhb9fxZTgfq8ynwQv4lDw5PPcCt1KEadvqZRH96rwY8d7pX555h2FDpGuHl/hVpKevyNl
jQgD2/awqYixICnbu95zkiNhgtf0b+mRjjp8bWE82REoZMCepcP/5Xa6PP5Wl252F1M3HXLPtLuo
QY2nXTP78EpeXgtPxypbxWR7qHAE/+UMe3yhYfKappErdxc48mbgUN1bpJieVNaqgwkqE2Vht1yE
aYugwCVyE1xPfnr5Rzz3hCmAwff5AtgEz24WipiD5l+1hxYpGYCPXg7sB7j7Lij1ck+ZCyjFGCu8
fNUnLQZfHjYY8F95vg7zg8d3LuEJQdqcu8Ncdc5ltSJG2QwlLr00Lg4p8oXT0nbf26oT/8pBh7qR
C7PxwPzyGOI8OR5TRNXVkCMfhv4dfsVGA6esYTG4TYZZuUYxIUr7VmaWeuVcfrL/b9dlQbEh8x+S
zh/fcLtmpe9i2XAoZZvfzmEYnkYnF5djX8rrqcyGHy8/4Kdsye2Cm0UIjk/gP+dsiVZZcV+upOzo
MBdE0WSkBf1fzs5jN3Il67pPRIDeTNMrZcuoSlUTomzQewYZfPp/Uf0PKpmCiPt1Az25jUsxSUac
OGfvtcM8CclqLgz/rydwYbhJk3vbzrDqdpt5nXqoByKjoeY0er/ywF8l/Rd1yfz3gKWisemisgA4
fHGoLMniG9lT2r2m1MxqaMLGqrcokXtM9omGazOaGhQ0UN6cYD9EyazHLnISLMsc1sUWHkt7qzel
zM5+bVlg11qvJYqD3YGARemSRcPKaZCjnQ1Ms01tiv5MZBK7Z8TeyeNApfhds5H6U2KbGr2nDEd/
I+jm7upRpxyG+GRPd7A1km9ajxJjAwcKYL4fIg9MzUFBzLd1/qisj93HqM/Cz7w21otljWm3cYY6
+qJrKe7jrJ2kwXjAKIksEHp905ZIDI+VqKMXHBfOwzTkSu0MxlfA7XVg226NXnOPJYN0KAd2wvg7
bOgR7gekvEeT2QQsF3TDTP2SlCi0z03QxkfAyjXJOfEQldiDLVXfUB2LgxG3Y34DiSF5LgaD/j8m
oMk64SpAHCStrjaPqezJ7dVS3UdBkqu/Kmigbdl1jHzu/ZdwrnCXz9zlCMACTm8Qzc7lM68E06QB
ysq+0ZQ8IVrytrqdTCdyV9fQzfQGri9Gh29mAtM6xym3rLCqEgqNMPN9ypmxe4E4V3zL/MIwGC7M
Wjlt0LyfHFFDvEFjPH6jOrLMT0WrZepAaaT/Spx2lOgdgVdsy0k2fw2zC7Wdr2uTuiXTuHtOaah6
N82sTTxnmj6ad0MBJ2CrNUmFVXvy5Oega0oDWoBy7V2iTzD9jS4tPiWZbkXbqn6lmowcS3cSRd5z
0LqEkc8KfP8JKo+Tk+zmWvkuRPCDXVS3sOn0Hu4d2bdVv5U6BqxtUEbkXjLcQwBlD73j3DlN1NQn
DrzB41ik9e8sLgi4SM0+1TcZcscPuNR1bxdkphDERNjID52g1z6VrAT63iOp7I45p0DdVwdtffbq
Ca+2ldFe2o68d6S5O3n5faYEoGzpXDgxfh717tYZXO8UlK2QhxRf7SNrjiMoayMDTA8qQxucgE5C
g8o4Ke1cUL/WIexzNrdpqqHBBMVQnGKyss0txh/jd+xFdf5iC7AnO1zxtIVpJ+s3Lg5iRD2jk1QQ
WBgGbVJyQn9TzlTm3lFC3EtQMF+Hjk4V/04jth9sm6e7tVHh9BvNJlnzAzZ9sEFDlwKfReMA1Sa1
bckMx4r/wNms/U9jGnbjMVJJ6yLlGcBKgJOw8VYxB3POlTWEpFUI/qJDE5EQuAHGMWSfebXb9LGR
3fABBqyRgdzA3rDrkmBiSDhW9qFN4kHulNFqw31giPTLCFeXBJC+IH7Q1bCee0NT2FtqwBaITjgH
Apsp3TkibV365oGjJdNG6apNjm1IthYQVgUqqOU/zrEJGEUdgyqd8NYZeQ9NLbabv8wcE/+ADbNu
CEBxnB9xOgYjnW8iP5FGWtODCL3pY1vr+kuDiKPd2lIkMbqjIH5xNCJkd87Ytp9TY5xhJWnPH9WG
zJqIDffUA/IW8dPFPUHkcR/mNGBaKX4LT0KL4n+qAagoVMQNwHOi5lqRNdkHqwfHQ6iAREvdwdjd
JdmgXohvcz6/v+y8sRLMBhfsLchiqLHNy2XHqht2ArPt93QYh49DEEY3Kix++xjuPtBDWNMYvVHL
zK28eUjIqIfN9vJywqkLlUVWvy9AQQkosC5nuRGwFP2HtN8jqqkP+D0J9UOx9vj+rV5Xb0Rxo8iZ
KxkamXNS17+tWmUCV+C9yfdTUUQ0uqJpO+sCTkVtojzqRvMlIzB+ZS9/4/flnEwXmj+dcmYGnf17
UafmHCLrsdxrEOSRzFXOPkVBefBp93wBpuMc//NNcj3qcKwWbCfB4nn2vT32hWAbIWhwOlauxZnH
Vf3eStruxgulS3MvX9PevFVAWTNlfm5jUbItxfmaoTe6Bf9sr3Va5+2p7Ya/yq4xqXnpoKXI44r0
rAAFIjEnpzh79r2oqE/ovtyXNrWH5v/wq3NS+F9+Gky6xa/e6rlbKDdu9p4WRF/qiZyRAPXvDjLW
tG/Kce0remPznltI+MQZXjIyW7zWaSsLLfHsfm8CE/5Y1wgiEN8Edyhu4pUHfN3NZTI3j9kZNlB2
Y92+fKPiKvIGq4clw/HVOqFKyG4q/r+7kDJ+LyGH7LM61g5dl5BQWYhsZ2UGAkp4O1tOpFDSy8JV
h9o1B2tTez4BcKoh08rsHH/3/rv4xpmNbANKWIeoeuYwxvLM5ur0O3tbkvDeZl/w0YlHPHqK0KV4
8jYaIL1vJJUSCqZZzqeAIegp7cNu7Qe77iLM+Xw8GmTQzMCWLwMW/sAtvFiiTMpSctE6V+Sfc4Es
geyKUm+J8VH1p8hoe3cn48TQcW2n+XMPWeerYNucTdJ59TAg2P6VVLF+nkDXeSj9M5pT5VDKryii
w092aEwri/MbKxYSdk4CSNlpAC0bYaQcx4Xbgrwsg9G77VGy7jsZy1u9Kqp9gqb/DIg7X+m6zMfJ
RSFKa5jTEOdsh6HS4tsBH5Q3sLL6vecn7c50iuZLWQlrteU2fxNX16HJz4HeCgjCWLwc6Cag3Hmz
tKvsLRJ/Rr/41rSmePDbwUZnS77rKa+r7pBFNrznuUC/Cw3IRO+/pG/9xkyD0TGxZvqM0y4/pyDn
iOv4Vb+vA6QN9qAbt80UNTs6lMld0U6/DXbulVr/elPgcMd4ndYW3RO6e5fXRKQRBDCd+31cJNlN
1kfqZ4xd2QdnVYAjjkLr9v2bfGOB5lzLsottmC6i7i8WjSRz3T7XJ7Z5YHDGzla1fYyiiQxFftLo
yYh8FG9TaiLRKzuolpvRjoyHmk7zdy3tjT8rf871s8egwZGbHXF2MS8XBroIOZnZctj7IoqwkbFE
WPC/TtrgI9BqwQSQckvcd0rMC5yEGPOSLb69/0dc+9xxmlKKzAEsjNeCpbKF7OKmBWMFlMuwiECp
JgT+WzMvCL4M3HTAHqXxh/j4nDWOzk3zoZ4UBL5S+fYHTzim2pidkIQaNk3zjUiIOttDktHG3Ujf
4pvSQozxhNw1N2ncZ8NJNimksdSOzDWMx/UcgzWWsV5Ar53BAI6qy/dJ0oiIhayHPYajnCn/1J5y
iHMEWXiweGNljCyxTXKT0rXcg4s3oFlqaPE3+KXodergNKouLm+8tsrPcaRXADat6vT+7329DLto
HeYJ5LysgEG9/COrboTnkffj3qF2Z8STYZIvSqRtyGY/4hQYn2TR6zc5+se9KZNm5Tt/8/K0Bl8J
zaypi2+OPllCkrMgvC2SgAFlYjXjRnm9F95Be9P8bdsw2kbjmjnDprBH1KDIT0NtpQh9HbZeLnsu
VSiTPp1ywYIUffkzTI6f0exD2cIuVPn3bTEl0V1sgEd9RI2KDUkwHXsKaeZ+q7Qo0h4cc5AllUtO
dEDRFenJjeDP85SHXkHq9IFCALgDwFKTBwDwyeBUuwm0AgDryIjVvLFCBAi4DyOrxvcdaz8KK6Gl
Xeg1FelY2KA+mebS2IbnhOk6T30bWm7EUwDPb2xU40S3YsjA06YxLnPyiGtxMicozIdiALmx9QKR
3DRZkdCcjfQQunwKa+0sO7f94Xdj9aUJpf1RuFGaPg+hnd7UHA8IW1SUxb5JPONR+YF950m3IGcd
u8mKcO66OkNfgx9pxq0jklhWTFJ1dLCkzYfuqviOKAOMeGXLS26WxeH9l/z1vLR4vFTCDEpmUQ+b
yry7/jOyGIIp0CVQ0T3N7NqGAGhwFN1VSLZ6siBts9lHdDfyB0MTNQdwAWcH0yOwtl9G29T6TeH2
bfSZV5GRxft/2hubDjNDjFmUjbSul21k5Il93bZmt++nWPvmzGxHXAlE7sn2K6CYaff+5d6oUz2G
avYscaNpDYDl8peQdaj3XTH3mISFJ3mDf5IXNhx0L0GyLrP+4GXkJJCR11U5MZg10C+Zl5lxGAeS
BfYBFhG5zaVECVsOLtZ0OPFYxdKmlU8yHMMnieLbXvmzr98VjzKRvZJRIP12e9GGg+s4uPg1U8YM
IfOipOvloQfZdltBw3T/+8W4FIuSSavdpwC5/Ila9hahzAlMkFF752BSzd738vJWMFZbudQbtTib
HEXwvADS9nMXZV3QcHLDiTXtIVfLu8kwqq8aXeiDnbkwbjsuexooMw9smgLHaxw9I5b0V97B62KL
Zj1iqXnkzknJn//5P18H9FyTyTgxpQ7VNajd0Ps8BiUYjyaqvL2GOpc8kNApvZW95/UTv/gsSdmm
42mggsPOjWPi8sIRtCMZ1lAxiJqPunMvdP2haac0vXfyUSdzqGmr5BjRjvmWRNL6Vkioko6RYtPR
s8H/w4A3eqpSSrmDkzIYZo9Hj7lJ+qom16IBM72RnlLI1UMWcg17N8bkuhUhKBDVwRCGtkncb2mj
TnfD3vkFgdt/KRsl+l2F8m46x7k+fmzGWB+3vtvDaq75y/64dO6JtwxlLzc0J0V607Ze9LzyqV6V
Y/PJCMgI52VMFu5y3oDpCvx56dt7GXFobURgzuypqjFu2ySKw72Vq+Kk+9jAjMGuzknc69EtmNzq
5f0/5Or14CnNuHaAawAZguXHhwIzsk0RT/u5LQjhr8yrm6ZrjXKfDr1BuNGgiQNhOnBN3r/w/PIv
Xw/04SZOZH4JvoPL10MVTsjJ3db3ozlExXkMzYZtDecMov7eSZ+ryE0EZBCfSEMrGtXKfV8tOtw3
EjeUmcxvHY73l5eH/joaUdpy8ATIvVG+M2JKTIzD5NMJ+893SgOMb52PAZ/flUXXFgijimbaC58O
JHB2ZuGgzcdhHzWDe6dsTiUqwMUSRKE4vn/tVzH+4mdGdgtGDyYTvaLljCOOdQ50ojL2kJMwlmIO
KWnOBxlQ2NAo/N3I+LjYaX5Iwnwsc21rD9DVqWKTJDqx0ZBRzSlGH29kKLDO6WpSOxr8ZrKPRjuU
G1hz9ieNP5/cMxBwHfSbJDzknlHqu04vTbX3y8EkGakrq8fJVM53Ihgx6qdGLf5WoUyJ1OJ3Qf/R
5O3aR/bGQyYSBGH7rME1aUBePmRnMCqrDx1jH/j9UJ11zTB+j5YXNQ99JJhsgMQqxSF0vOmnLIIJ
tBPG+WEb6N5Y7ZtaeUfI3GTdYymbTiP1abhtCtDW/3WJ5tND46EjKA/ILrwSC1YxcUrWPCxoSafc
QB+YZkaO74/3NGfd4Siw0JFebhJTsvIVXhdPXJvgRCTK1E+2qy9q42H0ClZpAquModCmrVKx/yxl
p/72Rs+6mMb0wH2b5j0SIe+BZm5Lpot00282Lqgtdt945Wu53jX5ixBq0rCGkMgbu1gYfHLNEl/n
jbUYJn4sC6luJnYKc+eR9XDi4FieOyqG3VRU6YdATuZuaqnyVp7JtTwJ4SvuFvSQc5PRWaqMDVyy
/BhK36eIfLVzpYNd3CKhktWOSXr4C354mG1tB6m+LBonPUUdCtSNjvGwJJgu6p5Y0iBCWDXecYCx
9HBX/sSr6tLibAd107IwN3hXjX2zd2M/Lz17T1Ss/VBiySHtKjE+9vVUPGcZSWzvryVvXA/EokdF
Q5VGgbn4mjDg96g6pbX3azssQJu34W2iaek3T0iC67yC7tbKLV5vEsh2aVjNz8FCcWFefsBD6cSR
GFN73/RGuG0h1qcbPU/B21kKs0aSKIaRSTgdfDwN/58eS2aM+FM+/W+RfNcMzoLJU0EIMp/v3eUc
gSizyvFjx95XPVbJDhP8j5YzdEZlkZGdPsbmZK28/NcLFkZ4mgpMTDw86FcF/BQMsIuFsyfpTJ3x
JPXFriQm7rZxYztdOTi98TxpcTozGXKWPSwzsVKiP2JrzLmY39OXbksNqGAm7lWc/0YQUq3I9peX
8/gx5/4bm6A/s6TmZ/1PIRp4YjT6uBaHxLEgTsKBPOMIUQREDiHJWKja1t6eZW3zekXQdXgS5i3+
NTvqnysWpWD1dAg+Ysl273DHd5AI6vKDDvEFW7pZblsCeld2XDrt3Mi/W+58WZcBP4MZUI4Izi9v
VJpF6I2J8AkuGc0HqtigOmRjPb4YPSK4TRV01m9bDzXYVVVJcwbCn3EOGAN3mzYMg9kMY+hP8D4w
8km3tXSG2mV6U5hJ9AEgLwBmt7CcaqtaJT7WkVV8ctEHgOXU0/73AANxOITlHEMii6j90ZFy8zUf
O8i5ujO53oa1sxdbEBt6hoQxxhBS0oV8mCDI/5nyOZFP9JF3GNCY6Oc2GfuzWdQekAoZR9+jGEEB
w9NKzkTpEv51oAZ69KXWUDr4rUg2PuFiEkGIgwPD11r5QyDoJ82904XczdUG/ypk7394S2BB5xPF
9TYuGb2rEtMZkfFd+Scl2aPbJKyi9aYJ1Zjs0yjhxglNCe0dOiXtKWDwG+1D5SV3ypGCdLO46G4C
nWe9T1I7gLukWckvDgiwMgpeNND3gds8h1R9JVGMJrBSw1HGnETf0Lcbeiu91/QYawe+3wgTL8lY
AWk2RLBtWqMRJkQfrZ0eoP8k07Y3a8kpwba0ZiNoVd41/LMPZG9Akg1MqYntWBRztZfHRCJz3LA+
TAPihIMsK/nHbX2KsTGxWzJK3PRPJ0tOLxx6ffRsnShfzJzAm401qPoWV2WY7dCqDFBcEiP6y6HC
KHbJ6Fbmtu/HQCEpD4HJqdyeKsgkITSkBCHBV6/XDXEikhVCv+kNsDENVGzkdkYVCtJGn9FzNmxX
gm7LrgDzno5qw3w2OjMZERZXY2S4AeuiOV8UE3HEHpLZDF7fkby8QATMFiHLd+LG6g1XQN7SGg+Z
kxy9Laxd9XvSQ3zpA352cnfyOLvvkWqDEOunv0kYOr99RCLZFgsFLTcM9eOOlVFGd3Rx0+8JCQza
3sgHl6wTDsfuxoSR8atU4EP3ypTeXV0GyU9+OHzHjhazLr+/3V21eIH40TX1mSTjh2ATWrQK+nmA
kQwBKTo948uNoci2w6MoOa3E0qwCutAhRTxn3+ovqLYxYitS+S8MH8Lb2e2QP8V1jOtXVaV/qqpZ
mhr5/gRSRBamtvLXXq91aNY4C8+HKc77yyG0k7Z5bIWEujEANIjgRqMbIwn90WfxVxnZL9yk/vn9
H+jV1XW50LGMw3uCiEDPiQPO5UJX+uAK+qohwdjtYcJYZViexrTWy32VtBzSm8hwi63JUS/f21pB
Rouj5aPaFWbXOttWmXWzgRGcfUZrUkAfGzo3fHRr6R6HcGR59Jnsogf0Mv85RiOc79zRqCvOGS4T
RB8p2lOMQry7t1QwMccYyXtqgZ9MH/sysuJH0ksVDh/bQy0axVhscm2EwKaHKfgTW/wRvXC+Okhz
Yux4wajOqZlVPybGUWBXRUeH3vNJbNqQfMX8xk9E8RBrY/eTBGWhHWgs0OjXE6P7jBDczo4FP/FH
N5v7FaSo5kRBtoX3lc1+kGcHgRNMCsav3/pB0kEjmCS+D2xUjXyOefG3iSKdRjIYZwi4QhW7ti5K
+oY4fY45wiENfdgU0cXzsr7cZjXiHmKuQvlCFDhBF5GV9s2N0bh9hB4+A+kg6iB77iYIGccBEVm9
6YyQNOuVN+BqpyPvnTqZuT99dTbQyxfAUbYqBia186RQP0wGqKCyZSTuENa0bWArHTPijP5jjcT2
ys8wz0rn8bKxDJm0W2xpJizAg26V1dFvmSz4SlOYAfTx2/v3N7/Aly84jEo6uEwMqVyg4F7eXyNE
mgnChg5p3WgMbGxH3mmVWz+8f5nrb9dmLAllF7Pd3KxbFNY+w6LJzToCslExGHtNpOEjigev3rrk
/OylquPHxnDXJCRv1ClY+DlDcOhE7r88dsKvIbpDJySjk6LY62IyTlCmrAcaMe2DGUbO2op6JbLl
0YHW93wHiS1zyKXHzLNqVQjbCpG3ml77sydb5hvdt6rZE0WVBLd+LaJTbhXw+BqgDy8wc7CF6wbE
ji0pn2H2xWtdBI05w5uHtMBaenLgndRbUFiBszNFq5GP2RnGsxHkZrdtmSf+ihFclIeiGpE9KSQI
wKtijPvEH0P/3agitW41Pg1JAOykHmkPEywShKZVHHzl6HdRWskZi5LZ3UbDq6Whe8yLA7X/lGzy
PJQlGkYUbGy/OlndVpJZzySrcmLGWt5/dVM1QiqvNU/bMUusGBjqsusYA4rU3Gfg1ettoqrqU++o
qT+OoMKmA7Z7A2aOqoyfVek1EUQjkyopUYmHxDC0yESEiGkMHIAKj1JAwGxpUrRsm7QlHQ8asVk8
hIYY5U5nGYHfQex7smf0MagjG2bwuwmYjBDkwRSE0Oog/aX0rLjPqkDvT++/3FfGQrbRV0wEOym9
GI6qlx+RVztjaOgyPUxWZDpbVgyCAnxXg8vvgCXJnIxEZHD4hz4qjZt26rVt0KfhQLAVCVo0mAZ9
4geMuz9FYSm8xdUAjJ6+Q97F6pMV2t5t4BNyvXH1Mt6NavI3QSOsLbSpYtu49vgAArJQO+DzuHXK
/vD+/b0qQi4XCXZBZgoIaxh5cU68vL8mnyy/k0FCvL0JVDAVpsUJQ7fbTejWiCflWHuQcmR2Yr20
zI0xh2qVSGCLoxm5ZAGSGGR+7zJCHu6k1Zj5wzhvCai2KPM5kcnSuccTmjZbXjxqHUuBNd6YaY51
kuclKaf1sCgfAym6e+IR1LDzKytR23yEyc53rXl/uibTnvKgcX9bxFOWK7XH9UICVRS6Dosk7RJ/
2UMasXV6ha3SgzOWxVlNoN0SQQe50N3gSF9PrOwA18sy15sd7jgWMEks23pyyBopqzo9mHkUGVCN
jKK9D7JsWjnKLU/jvLksi7SouRgdoCWv2jHEAKPeSQ4SetI9wb8lZNGmfVSNqVZ20jcuxXSaXGw0
LrRrl2Y4pK2055yRLEZEnEfgiijeW9d/og+jrVhMrlrC3Ba2i7mRQ8+fgfhiuwlNgSnVj+NDaEd9
dVv0bnQWTP+Dh0GOzF1c1lQOFh16ez/pXU5xWVxBOdIdhT9zcpNTwB6YPYQJ+YQ73emspyDNelbh
Hincjjelic5dV5Nw32iGuLFd6fyVZkD4nW/0MIDo4/Rfaseeja05EVMIsO2q2+pO2zyrsrVcTF40
Pu/C1l1Nxbh+V10+nNehLGpNBoCXX2utlehtqy4/QNcn408OQR98Cj1Nu9WyhhO45svBWXm4V8hr
mnPzvPGVWINaZCl4ivPM0NthKA6JlgbBpu0c89gmrXOb95p+xhrtnPKYzFmwYv0fWxNKbRufVM/A
KpxTAMdt40D1vG+KifRFuq8c9oI8Qxlt6D1J8q0lVhbt64oEwysIVco7j9JgWWNFhH+4k/SzA8/O
Ow4dsZBUobuqdhgJk+V023lRt7KQXn8CAXCIOTzCmP+7PMGElZ/mlLjNAR8GOfXgCp3nwstQhJFl
tXJ/855zuWbPEcnYkCmAWLSXcEIbzyDYoLY8TFMV7Kko90GZHTDtO1RbefBQCp0w2NDSVwrKq3tk
DsydEangGNRWS6SDclm1qnGoD43yn+kvJHT17dQ+KGnVH9/fl65edC7FtNfxXGjlLLSLr1zzR2xi
o1EdIKmlf6y8Jf3cbfOfzP7pznhiWtO7LSeayLrAyjFnMqFVBBwML78smyXZb9qyOnTQPz9FYd7O
UmQMgVVLgGnuEGYZRFHHP2fDODNyLA7A0/yV1e1qfMCfQQAfuYC0UNFdLEVHBJlWkAmi5hAlsfYr
MaS/RXPh7pWDwYse2WDf2mWiWTgI/WzT68ihlF9UK5/89a/PpI/vBumfzxRhKQ9TDHv0ySGQVM8M
dd83wbTjx/NvjEwMOn8FcOaVTfjqleZ15lAwkxvYEXm5L39+Q+KKCeO4PYTENp0yk8YmZpnkmItx
uneCnHyVHrY1I7psBa5x/VJDLWKQitSHHgDq48sry96ymwlS1iEmwNbAIWf255JgYIcCKAlXbvNq
ZeI2Zz483w5Pmrbu5cX4ZjWFf7g9+K1l/UBeYJzaVidU1DaHXYAj82bEGr1y0TfvECEnqDsENlR6
lxdtpMWInGysg08DZ6ebuPHrKjBPWZV2K7XNW5didwqYldBeRKd7eakihf0ozKA9WHrkbvpe/gC9
J7/arSee/usCQYfag74FZpLibclEwYaS5dVgUkRGmndWw9h9wPf+M0oiv0OlR+Pj/etdv6Bok+ZN
kBXXglK6WJDwB2t4ODukDdqQ/fLCNNp6U+i7G99h9Lsxx9xqcKY1cOSV4396/+LX3yNGXoxvOkXP
zK2bS8p/RgFR0gYEd/uUqEbmHyM++y/w6POzxkrxhCXy/3A5vnoSv4NZ+LXUvnAQImbLyLPD1E72
vT21igRZZleO8NJvA2yB/fu3d/1V0A7gMSKCey1ZF2/NXNHJqHK5vRafjdu741kv+nBX9z15wK2h
3RLPuCalmh/YxSYKGI+DzyweQQiAtejyN82pPkZkh+ybvXIPBNzmGzVomGabutrSjXM4xzEibe0y
u3MrKVbu+fpL4fK8TEwHZ4rcMk+t8lTgV3aboQ4y00et8mGC8ILtAoYoK6v5Wz8v0BIOeS5ndKR1
l3cqGs8c6Ntlh2E05F2Rcv4KsxyeapT7P6ElDQgpVwHKV6N5BHyIASi/mLcyD18qtxDheJM2OdnB
FUP5QczM7OOUMwVBDGXeOJNFngLQUgYYEMXu4yzpN1UeOD99Yo62E6zyH++/ZNcfMFo2mr0zPA4P
wRwN+e83hJxLFD34z0OQ6+VToTCf9hZHAsPOgVH5bbT3WkvbBWXj/+dHPTcRoGTjWeAVDxavd6QV
ha+IAjnoVZp+kS0dXccs+5uYuO7t+zd5JdsHSMZDRhTELP/1vbq8S6cjo48DpUfklBecHAA+D8yO
pqcZ1H3KpGM1m6Ts/QOppZhEnBCbU2pkX7JCX5OvXK1Z/CW8A8GMSKGoWe7o4H+8Knekh1ocLU5p
jp+ZcscfVCvIr8ptZ2Ubv3q8AQa22ZeIBIV6cam7yJLCGoTljmTEjfVHFBp3Shr2Szqk+QkqQfhk
l33zs/dM7fT+T359n+iLaaGYnMeY0jrzH/bP2syPTU4SQcWHui8d5G8chGxwzo9eKn6khbmmkn3r
cgYKBkoWli8+scvLxeBezTKpjEMHRW5T4jo+Es/BWGpgyCP7Svv1/u1dV6R0MzEQsxOAQ0eDtVgn
46DQlatNxkGnAfNkB0Py2BOXfSwj6uGNymRNhLHLOTlJ8xcV5eO21W1ofe//GVfeizkGykbLgH5j
PoAsl2tRaU5OLqN+aMkaLJ5bCNDug14lxgu2ECRoweBEw44TV2cDYi78A8lMqrpjENhRJ2fW9MUk
ODokMtgypo1W64OzJTVmjlxXGG42bVG73bYAzpvDfQ6JmioEVi2SFhLY7+/fzPW7SoMY+QMOwHkE
teRlwoDpMqcdjEOJvlyhWvK8Z4XE6zHV3PBkaVmyjwFr7TJ3XFOFzJXCv7seySK4zqmxGQegTVn6
DjsUAz1pVdM2HSxzK0rfPSeVLFfEEssdZ77KDI/jiaFCunpYBD+ZdhORM14Y5vQr8eLvxehmD10c
aPc0mxnWRs0a++dqw/nfRZl24oXCq7vk1w++jQVB2tNWUMfXzCFQ5ZahX+9GW5ifjQZiWlbhgNwi
Cos/lR1a5SlQxYNNgvCxiWW9sjC8+SNQPFF5s+dCibr8Uu3RTSMyRHR0EgXrrPeah8vvpdBJ+GAl
cmkda0QsK1/Ka/9w8YiZ0oF5p1rlLPuKcvhnQXLysCmLkDRqjVzJTWjlwVFr0uBzYZfid1Ij2Ugq
4Aat1McjTt+CAWAtbjKT8yXQIfWA5Ks+BCHKYdsr8hPcRJRZeZe9jIIADZH50cr++JortfyLX4Pe
WJbZnpdpYUnZjlDe0es1dufduRbDcAGdD1aaJjCZuI2H/yILdLAM0XBo7NTdEefq7T0z0T4jnqSg
6ZK1RuOVHYH3ian5qwuOZYcF8PL5GVpJ00iYs0ywG76bWSvJYFEy+DJMpX8u41DTd6BXDbGLtJ5W
og3ZRdvkld7fjPQ9GalwUCduSdf0Rw3A4JfKja0nWoOx3BQOco/D+6vKsqKc/14+bU55HJ+p3RcL
tUTqU3QyVcjo4vYJ4nd87klH2fWuu1a8Xm0Kr9fCkQUJYDYjLJPChsylSsuQhsDd6z6bmld81jTE
VyKT/c9a6PYGaVbC613Fe6V57WHq3TUg7nInnP8GDpqzTGkuMZbGGVe0LFwd9N3Smn5rRszAryEb
edug/f3mFKm+9prOPYjFazpXVbS+5j0IT8DlC9FwcsbyzNppTT3j/VZFW422wom5J0ldxBQRnlCm
3g2fnHnMEdxu0nFU9aaywuHD+8/6jXufOWezKQ6x3VUVIANQk6Wop23O4IU77qadSOzirOutAmo5
WStHiFeT2fLeoZVTChh4IZiDXt67BkQs5HrTtgNydGMOaKofnHJsmfdjBO03fhuiMsy0lgK/L/rE
3Qqk6z96BxvhxibVCNyVlTSARkJN/ZSJBg+l6CPgop41aceR5UY7AgRpvhOAbX8Q2Zjz0oiqu3Hc
zhlWlua3fj50g7y8NDJZmxdFlFBt4EACUigrCm3TDm76oHyv3Qxo4LdTGtr/cUTOq4rSgAk5XkYq
qGWNWPdE8UAoV9vaS3/0waAfSLV0EELUOfC9jEUiq6eb91+Rq+WA/gvlqMvUkuobPtTlE6sngS4M
TA9ZgrZ/K6ccB6CfCogy5loS69VON19qbgo7TGU47y1K4FpMwxRqPpcyW+2O3I4BHHmhMK45LpC1
0t1PZdut/KZv3h+HqZm+OGeXzf/8n20uJDzattKg2CFkqX8wmo52baODx51R5+//lFdFE/cHKG9W
m6Jx5zFeXqpJeP1H6Fg7r3TLlwTO7NaNEcWt7dxvXgfJP1xovm3GF5fXqUj2AZ6LdzMPw+lMM4S+
S8APu0unOPxshWmxhYJSfXdlLh8jQ6FcIx5tW7g5fJSw85xfXS3tQwqZZeUXuPpgCGHHD4WSmf4B
W/WilmnMejBDuPJ0D63gE4e+cY/VRWH1VKDWIB2ttOPfeLgIiX2XQCCbueLS1yMJX3LjEiFRXXoe
RCADHRoZPFsxBWsP961b46V9vT0+0eWqnsaJQjTFd0IeN2L0BM1mK6Jq25VtdqyUoa38lG/dGufz
Gf6BlR1x++VDNkM9zRx8C7ueseSnKCe1rvCq+rb3/LXG77LFxdbgAFnhntDYMwNeNNV9BvS6DUJl
hw0JGOoAOB7q+Gj95GOx7lpSWB6gWEntUGtOstfTrtu9/+EsDzrzH8BtsuRhIkTct1gYyk4PvbAg
Ft316vEeXYf2WDR5fZpDOx8mNcbnAaxbxDhwzA/vX/q6fJuvTQk8t6H4nJbgIM6yZWe4eFaHpCvL
vWv3iTzi1yAsm8o7PNU6Z68znQgGuxGcJ+8Y2vlAzDLyW/tvOhX1wTOg7t/XU2Y/14rW7KadtOi7
ALkIxxTLzcqu9MYyevEXLx6XyAtNNJztd4TKtJ88V8kbvGUJrlcbwSCI6U/SpjR//3d666IMmvjQ
ODLwUs6fxz/LqOuRd8VZuNzJ4P9xdl49chtrGv5FBJjDLcnunhmNcrJ0Q1iWxZxDkfz1+5R2gVWz
iSbGMOxzAMGurmKFL7whSn8tXYf2lpajt1P24i14nvEcg1g43R/0hp4iNwbbkrYylyo0mc19gpoD
pUClrMOk1bzkW+ohyBqo/RBlr6wKTVCwqIC5wqabzMci6fPv/WoN6QmS+zy/E+jlIyw5tHj4GUsF
ztyFHPbx/k/c27qsB6EO2T+ndPMx6iID1ZYQ30yidM44980nd0JvUKP9/WsagcarrVme3aY4suHd
u5AARkgVR9xA+TDXX0TLUtUslqLBGcwY0C9UUZnhQ1hfXCrheMG2f794ptJAne/voqxygxNpMfIq
EsDQYZ+3eti7ZoZ/YB0F2G+qp3JOftaqkf2FGuORQ8DOROlooPJDGULqjGxuQjR20syiGBuWMR57
mjmUj2ORj6GuKOYl1swj4fSd59XmJZfhAnwc/rpeWOGYbVRHMQtLwKefR9eqkkf0Vg61U+QXugqW
IUwSnpOA06ICWLoZqEEeJnIFXdnIkEjXdcnsyzRG/bPoeoFuzaxcWqXJgyihoeqLahxe2/MI97+K
S9unUpH4QtOz9/e/885JBxAhU0T+hy29SV+yxUNSb9SQNQT8/2bUhzxQgMY+VF3UfwDnazx3Wf35
/ph7S040AINLtll47jZLvuaFXuGFgqdtX4VFXNivHSVpD+ppNxsJEDeZKEIF8kIhA74eJWtMTZRI
lQZjnGVvNC3M0IrKJCRZn7Tx4GLYGQz5GbT9wEPyiX9X4P+4MNOMsqBCZ4fPWqUBsHDsZaMaKuo8
qk8j8KSDN3RvPG4gKfcPoYuq2vXknEbvdXVy3KDGqB0c6eRd6Ivar1W3aoM2FYeIx5vdC7BKMvPY
wGDxwTtdD7jSoHD0WWdAXYHOoxSJ8w9Akzk+9ZjJYkUsujoJrbVBvVmPkQdLYGHogQbPwDtRj6a+
VOudcVIwpgUCzF12ttIxqc64uia/ZiCdHl5kcXtqDUSt/SZt8meRps10wR2193wldpojlY2bvc+c
SIQQBQFzrZnb7oCBCH9VNaUbuJYC+U0Hso9cD0zDU7U0+kVD1vJsWIfaejexHsMS/FChoOXEBbm5
4QpjtF1lBMOhLUYPAnK2sTQbKgM4hS68g4Tv5qzJwZDUs4g/wAtvr7dyUREQtxjMlM5lD27m4GHR
V3N8pKy9NxByIBQYsRTjHd883o1C8t4qpRdMFThXc7DFh7q2yi/3r469fU8nR5pDc4+yjNfbUNi1
oRbLApBYd4YPmsCHrR6LOlgRVHscWrSv7o+3860gS8Lwo3rMXbXNl7tknGCflXC6qpx641j19fOA
9LHm13rd/bg/2M5+5P5g7X7vSW+r4yFgAKUZNl3oSWr9a81Yfq2GyHyzycdHryrK54ItexBe7iyo
VELHFxRYD4nc5i5eEEgjubG8oHYnCHMzhvE5YNdAwanzxzrpR9Di24I8/U4QC/R/aXdIVuj1F5yt
HEMOABzBioIUpJiyxPaC5LwdSwK8HAn8uMCxZehoCMyd08LMXb2LLbrpASnEI1H03ekTzMmfw8W9
RcEgYBTVo55EErYxXsqphjQnC7tl4vxFLJ+e73/hm/iRycsYjsIPyQeFpuvJOzh+FGvCLapUkaU/
EWc7b3JPTM8Zcho/VnNVH9recHEp0UbjYOy93QXB0sRcVoY729jVRDBlmBww+FmERbKF/vJzm8LC
q8qu/ziWmfiAkfB8ROj+3YK7CnuYMoxRdhggajrtm9uup4OAM1oRBVUXW8srJGny8RvUIQS2x1qZ
+zqAO7ugE+B6xXu3B3YeiEkb/lHWHufd3lScGVIhFM2L6yC8Fehz5H6IIl10QUr2U13ShPa27w3x
0AaYsHhlyNrC8WujOdF/rKWafMqmoaK8DoRkCszJRm7XRBXo1Ng1SsAAOrzqVa7MXeFnK8TC86C7
ffoe0bPpoUrVWvhdX5af7chC/Xsx3Kg4aIztnglCbKniR07Ba3S9LRY1Svs6m1Gt6hYbzQzUGn/Z
UV0+tUB5w15fy+/o26DpNXrNo7ZmvZ81nvhYKLRm/CJemiOzkJ1jAWYAvjbhBYoiN1if0V2ysZ/1
II2q8evaCls+idn0KkPYWEosx/FBbeemKkF16/9AzISiMJuvl6CtmrYWXqYHw9ybwbjacwBgXLss
JVBLf1IGqsxZ08LRJAjpqO+l8GrvH86dSZNyEAUTnWP9vDVKz5GW7qa41YOSVXlojHhhyL5QvROS
1OObsVyg1dwf8vZ5ARqPGQvHju4k0IjrWdf4r9Bcboygzur1WZht6eN/UcAZHY8qv7ezAxhPqZlB
8Hq7cUPQE30ks6HRWWSCvEqtlrMzZj8yN0tPupa9VACLCxX6PXcdpp8mMermmrcVoRopfwfARlFX
mKfk0rhF/WXRKHi/fBFlbPq/4Fi8Ca8XcZn0Lq4bWw8w0fFyf67T8cc4VrZzpk0FifH+aLcblSQR
YRMkNHgu6GhvRnOWlLwiMQgacyrodVb8sEcPC4c809TLmiZeHw65AkdYy5v6h14I5ejRug21JD8R
xXQaCNh/bvMnrzOdMTYFcN+mU1+txWp8ZNOMBxPd2zDSDBDYMQQOS5d//kdKIyzcTJsC0lE21+hS
2UtkhLkBf7mi6vR59bh076/sDUxJ7hkpqGDIPiUcmM2Iateil5WWsIcaz63P2qyPp2HssaRC/P0d
8AUoo4Wdl0FbTu3XiEYHaUcVfYuLVn93/7fsHUwY0oik0Ksjndts334ZpnYWkE4HO8GKsS6Th3Sw
1Yu0XDhY552hNDSbKAhAAmXBN6ncvBiG4kBJCaJMK96amfuRTDx67uP50/05/fYfuX6KyXNk7ZO8
EZrpVvwDNzfMlbLODJy5qz5Qams+RcQ/DRHBkiJfBBT6HeAEcznlbdzP/px2DvbkPbQlP7F7LJoS
pxpP8djWtm/ZcPsCrYWl//LzLI1ViRIpiOs0F683nqsral9MoNlprLb4kQNROKM9UQqUI/Q6PFgU
+bZuF4U9RxeDariEXl6Pllloogz9aAQljiQGOhCNNq4YPGlr8sHNFxPORBZ33+bCoweAho/4t3Rp
SK4m/16gmqKOj46B/ODbX8RGQMoPyDslo80von/VqWWXqTjmJcUJAQXj54jJxhlrJOWfAe5lD8Gi
xBYCNESK10Wlnpd16A8WRj49m18BoJ+rm3AdyMNWtiWpVqlBGePLISaIiDNp5CPyRFnrx56SJoQd
U/GNrmx50MHb26UyEgK1B0AU6uomEkhR9lQip1SDqCrEk2oO2asiU7vP1hAvT1RB8dIq5zpI2pUQ
sFBi/fukqvVDMafTper64iNIn/q7qNXiyaqt7N/7+2Xn7kUXn91JuYO0cAtgdE0EUMs6VwO7wUTK
QIYcDZLOTg70XW+xFFL1E5QKuS4ETE7e9bZc3KhulxhnsabVbVT8BEiJboDV4cdz08KfN+dPDZmb
LvUl1LfZCqUPCdj4IDTdeQRoSOECJrVIZT34+mcI25wcJ+1UgrEy+aTnafvV1NP0C2IN9qsZvOrB
5t/bdbw3CD/x7PDMbl5XTfopNy7WIxZk6beV68SnURTlk+6J5nEwOnBb9Dkf73/T3S0Hg41DB1YT
5SD5q/586phNs5IxBTZP3t+yD/bUiGL5BBS7ulTuWqRIFUTRL9teur9K+gImoH5p3kJ+rr4x49le
/CFWS1AC7vBelDUGS/d/4t53AMEGR4TePRgFuS3/+IX1SruJtwOTI0WNz+PSeO9gyKG5h8BE+94x
1+5gn+8NyOaj8wVCnLtxk5KkuTcKnEy1YNLrGD/Zdknf5zD2DCQr7bQN9GlCg+b+JPfOFghESRWx
yTt+N+/+mKTSO2pjtosWqIu5fsRq7guemeLb/UF2nltC4P8fZHO95FXiNjN9r2DpoFCFENpWtPS8
uCpRxhzm/7KMAGSxeqPTSrXx+rtFa8erX2FOhfKsUZ5IAkdxYv8vaBK2tNf65Eh3/7bEIOs40NZg
D8DV2pKJlNXUlKpJiYZTvXxsRjwV57y3ziNePI+YG/2k5NE8VeC7H16+sPA1oC9R4AATIRf+j6/n
DdmaOz1CLSCCIYAaOKEOeTe9gUDXH2yU3TlyDniWpJnkVmczAySh2Nz8Qe/Fc/dNK7VIPM8ZhtI0
lisDHSxkpM6xgSFVoGtz/FI3aQJV4gXYC0DMgHlvq5BZnRYicUlWddSuzvGC/kunrtW7FlmH0/1V
vW2KMhaMFCzckPXCB31zIzb0ymosmvRgte15fmVPmZjfotgm4gAVGBYZj3LAzJWad8rrfDbRPu/6
iiS2WHQFhL+h/IjMRRsuzpCMXxK1M4/0FveuCgSB6djSTydz31wVgJhSzJMjPJ5i6GSNluIVsib9
M4ZFP6G7rQcBwt4TIaldyIuoMj7aHKlhBHJizZSwEL2G51gaXyZc3B6isSgurmidEAr4cLC391IT
aoS0PfgQ5JneZo6VY6XGpHE1VWs3Vl/dfE6ezM5r5xPA1AbcZ4Zy+jKtyuiPaaUYT6LPReUrCTBF
n0w5qf/DviARBWRJRk/2u2V/ATzQanafGiTKXCsXNba04Qy8uc3/AtDseOeudfriNDTGKi5JnEKA
I6rPWJ6pMP/KtFKfyM3BR/vqjMcPsHctPtq8Oxc69wCvCP4s0H22vNVBV0qy5V6ljNfiFpFGOsbY
7nK+f0TkxbKJVPmvIzGKqgHu7ltnW9qq44SNO0aeJBOPc71aX8pxfK9mrXJ56UhcrOwA2f3HAmr7
Cnte1HVD3NjoBojyksYuEkQUyv/O2qn6eH+o213OUPSk+IxyxO1bmABgMHqjt4PS4cF3U0U9s5mw
YlCgHyyKJs6ztcwHK7k7KMhA2ecDQLdVUWhX04Ekicscz9JAAcOmEE8NwD17KFg/p6U5P3qteiRL
ent/ELhQxwBJxivJFXf9cBTY0xh66+Btl8I/5Q1GDGpWrQtKY+XFqXHEu7+0O7E1RFQ6/RIgqMnO
zvWAaOKIMae+E3TLsn5OyoYmO2Cv4iN84/4Egjh6raHsd8o63Xgdzc7yqa+Xo+fyhrsisYPUw6Ul
jywCbvOcBO9IgRadTYTVaE6Ogo/Uw4mzeUKUAGZ362v6YDzFozN/H+pEf1usUjPIiuAR+Xpmt7/U
2na/W1XWDK+tUrRfUU5AUDOx5qX2+0mZf7at23pnrzDdp9S0OuMJiony+f5qysW6Pn1Mg4opywlo
9qYTrSWLORgo+gSO1gr1Ypda6uL/p9fU5BP89kB6z/N55ArLT/lopHVQU6MwH+//itubhnIBvUdK
GwgjI9py/Uk73e7VyIAjqGcdxEkrS9/3yH0cxB23N43Mh+G0S/Ac5YnNKCsWk42yumagzkKrP7RT
UyihKc2bm5U0+uDR2R2NKhhZl1SFsTbbFPfSMY9tzww8vEq7JzpHInu96uiwBY7do0d4fwn3hqMI
hdgBcq1Szup6CVEak6QunEPWIXW/225WncYoSf+q9UMPiZ2vhXK3dGGGqs09uil5DTjJSUMLhyS6
S/7REAj70sTpQZywc61IeXCCbjYGffbNtQL42AVVySCr2igG7gt1fqaol0DwmbvVfixRk/h+fwn3
bparMWXg+mcMrAMEcafKwZEDDhWohuSEONF8HiDbf6CyGX9cF83NcJwU8yWbE/XV1M/i6/1fsfMh
r37EZt9YUbea08KJXBClPOW4zGKt3nTI9sVHUux7QyF4T/8UOAOZ6WYosIN9SU3RDeCvdDrKM2v0
pKwtF5Qyr0e1Afkf29w04J+B3xHxyBxxs7gNTcPGKxpwE8pUGJcmKYx3ptWvxsXTyjYPvVRHQdYe
8lU86LaAUAusNipf3LKhMqcBQyYvBk9hbraVGsVmR1+avZv39k+InuXfJO3z5GeGLo4y4r09zAEh
/QazS11kM9hE276CSsFgBcKD02pUbzRB1Jvkah/o7jIe8GX3vicOe4xFWsqztFliM07TbNIyB2iK
o2ghqgau8LVUTSMggFP99/2N+ruItf2iDl1GClzkq6BHro8LYmmA80eOKOk6/zSFGIegHdIRjFZR
6B/TNV1Mn/sKqx3YNNVl6gxKLxUAzGKYkvdKJKbw/m/aWwEcH4kjIS7A85Jf5I8TvKLCFifo/ELi
McfPZdxNQUMzHVq2pV3uD7V3CyJHxFKzm01vS5dyEedPC2qgQZqJ7ntGVf2pQUEtObjX5SJuFpmy
v2yvkkWCq90scuQs+FZWIGMSy8JzG8tk9SeKvohZDoph+J1Sqt8z/L4P3sqd0woAD9gCKZqsqW2e
E7M2lpIwwA1EY7oVohFJe06IK80zbnhr7C+LjYuMrjbxp6GbC0y8xeBoBz9iL8jiuvBg7MHFlkTs
68/ZrnM9IrvlBU2UOYhzT4q2hp0DbNhvxlX5kChlmQaz7cTYNoNMiZG5t1YRWumQflLFuv67FEX9
DYwtCzjaGl7Q5ug4sY8jr9EHrtpDMHOWrHlU2kQAWzEa7HizDojny4+mRcAqJXikFea2K6KkqdFP
rVT+mQ0vpP2P10Ohrj/trNUOis+3ZwDvEEYCskGLk3jqetF6Ycz1FA1JSGdgeHZSVGiQbi14SpLq
YHPeXnAM5XKzQZZ3IChuNqc2OHmzxB3IwWlsL7ktxZpdo7rkC+7FIDWOQDC3Z44qqgy2qZYCC90C
cBRyKvyRMiWoPNQaY8zqfXfMjkBOtwsovTalgS1pIjIe8lf8cYm0a1oV/QBJREHVlVJxzotPieqN
0Qzei7cFQ1EFgIcvU6gtQM2bJxcbtJnGaA2ipWvGERCLVChxjfp8/77anZUciOUDq7GF50eTgYG4
t0BziuzoXJR1GyCWp570Bmmz+0PdbgsU7X7nvbCe6IMY1wuYjdAqsyRXAl0vUNTLPGs5pUq0gFhy
3paq+ev+cDey2KSdKkBhgkXq61CLNteEipAq6mXA/Nac68SnrYJS8hDhx4qHAAKVaLyrg2wLJtB/
Ia913ugPg6V+cxGCxt3EMZbB9/rOaiE/ZaN4I/C81i/ooOGG4691i+XMwU++7RLSBSDxojEve4Xb
An1EIDnSEFGCOartj3Y3zx/zOp39dsSQkJ82hbHn1A92ZjzpiLG+jlMEk+//htsrXlIE0CDi/SKN
3SLKksUSJtUlVE+FjTFlLRHqSaufs66sKYM1+qPDtXtC5jd7LnrIVPeH32nbMD6lJeZPfAQy+XqX
OAlm9sBAEenPXQkBg50TZMji/9QNBcsHNKN7v4yz+luyaN2HxFzTM2Xd6SeeAh0od2O8WGjSnuti
mqJT5mGkd/8H3r68/D7ANijIkTfedDJ/l+Qy1VHo4XnuycyjnLxASzAHSsYLYhNLqPVldzCoDNGu
n3t6ZxqSxHwWjtC2Y1ekfYdZOBLtZFnW16ipa96nbgr1xhnCRbXXxzFNlyBTpuQAcL93P0jtCtQV
aVQRsl5/jhYyMHjNArlYTUPZINOd0Csj98mwqqPiyc5QsjFNoIrultx910MpiZ5Wi8nKQnImVnNE
DlRrrsUcirorj/bZzlFjMCI0WJh42nibfYZDc8rfPBqx7izut7Sph5A25Riq46Jmp0Iv4l+o5njR
WZhoU8EItzw/masjyaa9WUshQtgMzJ7b/nrWnrbmOJvBM8WGLo0DT5s13CCTyHnVu1Z5ub959wZj
89JKQsSGLH0zWN07WjSOZRx6xehg5afik+NP+KuCxkPY+gj1sDecvMo4yxKfum2pTLWutnUHW6P1
BFAYpaj/KlUguYhUDF9fPjPuDIJ7ym7EOJskhxLuGHsAXwLFJGctTKd8yPoUC44Z1ff/MBTtP6l1
JRHG+vUXi3rRoHBlREE8Zx5WE6sRB302lf8qmX30Zu6tIP0XGx4vklZIe12PBal9KDGFjQLTjKcx
rCCUdxdklbFFLN1yeHmiRKUWJDMCbYDQ2CfXw+VGywcTShToGKe9TmyRB3WB5wGRsREfLOPe+6wD
RJV4PUpUsIauB0t1RHnGPo2CzKSS8Yr3cPgSWbby0Wi06tca5W2PYk9rviFVdaiUozGLgZvmNija
rPM/I3rpETdgPGPgQDCBSYxt5G9HjC9+3v/gu79UcpNdhLa49c3NscFObUlQIJHHpmzQMShcuNhK
1AynrHXMD0Rwo+bHa9K8bVo1WcIFFcaTMmqTn0b9+MZKUbZMMX3mhsa28IT34/rgUMY4AhTsvN0c
a/4CNofsz5awFPeonFWLRTAXO8qp93LnGf6Dh1iGME6UP80QLUH8ndupt/yihzRyf6F2Ijz4twiv
ceBZqS0NIE5L4ZkZgL6qL8dzNyoTyHeexWie30AbeakeFwEeaFSeJbh+cAu3eUZnLdRtPa5OLIqf
dLSiAkzBCZH6Qly0+eWiIHI4ORC+AIy7fYTLVdV7oeI8mA1Deu6on53gPCSP3oxhSmvkTYX1ijV+
Wqei+Ro7XvWY9JP92E2rc5AfyGO4CQcAVSIKTHkcxN8NrhrtgBH9aSUwJn19kn63KNSa/cP9r7mz
m0jyubcJnTmoW40CYh/FiyM9CUdsEx/yNYnfKZnwkKIsm6AEKHge+NH+MqAYlmrjS41i+LrIcBLx
yLeKFvnmeqgMZXSNBdANhoPauUT8H0tpDUW5LjFDq7VU30Vy5CAs2Llv4W7R7/4NU2Pa13fSoM1S
1YfUtdUi5wQ6NA/xp3NOkTi+/3YiEMQIqHyCUeS0bEtFHZe4x0lMQm3t1jQA+2F/MVsxP3Wmmpx0
L5+fzTldfWSKKQuIHFrDEKdHeg87Mybjt0mdXQJLSqDXM057r0Wxz47DdBXaZagJKCmcFD9GArWj
G19meJt9a0pVDSAs9PrVrZp1igWUQ0c/gRNX1I8NfeRPna0MlyrNi4ep7Nu/inzw5MNaYU0OgffR
7BqYIoUV/T22UKLnAbrJQcKzc2nBZZE4B/mTKKZdL0AHyME0MgAUipf+MnrQJUacuCe7nLJL7fXz
wR25t97kN2SmlGRhhWwC6rU1QUA2OgYQc0XrV2CFxP3cQoJJaI3+h7lR8gR5Rd2X5sxmMGqqPeLx
I4PVvUrmOnvPXpG5j3UFvzbojGE9GHAvfaM6AsLcosfF3bTZTsBqlNJC0SMURqJdpsFwLg6s1jCy
ogsmJ2/BwNrSVKh4jAlA/Aajz7d9N2lhjyzbU2agVTnFDeJ9wvx2/zrbW3jyGEhL9DQJSTePeIZx
6eLmRhrWau2es9X+2qHJFvZjFB98YjnH7TZHr5hoDacrAOzyGPxRKaKqqK6OxSVCTfqtnQzljwFj
XQoK9fDsVZr93nJg+3uOUrx78RRpYFABg+bDV9+e5UixzSiKqjhUKmTx5nlFqb9PYd0b03+IFEHR
A1KhOSvJ0ZvVBHbkjUPTxmE9VevFwpz9lZ1AXMr76kg8YOe1oz5lcDR/t/221fslQo2/lLNyYy16
bSSx8bqu1+TlqRF63VIykfILwNjNhGAHJUVrLXFYpVOM+U03eu0pE9jP96l61CXYuXM4lnx+VpAu
wTb0NaYBlE5K5ELl2nr2yokXbanm1E9bb+rCSDGHg92/NyIxgzSIlcz5LWU4r+ZSrwyu+aWto4vT
rG0InfFXYhvxK3BDR7SPveFI+lDVkE4zuAVfH4EuVtepdaw47NtWCYdWM0/cQ4OfrIn7Oe/d9D98
PZlFoHoAHQrSw/V4K2I+UV+bcWgLotw8ogJjLzjWYy30H5JaUJiYnqoEgqTsm41StXgYTqa0BWqb
NUyjugucMrXeRzxOL49G2CO/rWy5sqD0Xs/KWQcoV5VRIF+sr34cjcqDGuP/kGDd8/I6D+UlBpMu
MmAtNkO1aeo51WoW4SLa/q2hl/YThu/iOVsVcfBG7FzEtAVsklroALxNmyeibN0SbH2ah3rSoBuQ
D0gwmW1XtX4+TfPBEsrfvbmLJeNC2uPCP7hBWhrT6K4OjbEwt9T2C6iW9lUfH+qbyHf0ZhT0q6hq
I6xyw8MD1ERDKu3ysIfgeVkyF7uMFjkrsboY8sEq951OQ4k1n8uPSee81CCNUBnyn6Swyb2vbX3Z
Wj5n42UiDxc7ERdQq+/HKC0/IQA6PNZzFh3slVsVT9QHqKqbDsOR8G0B0DO9iMLQ2izMy47gwh4i
k9qwHYlwjrzy9UA98UEZKuc0mmn7Fgxh9bEHgPccV6aZBnXZGn+blkj/uf/67Xxqqnn4OgGUoKC3
ff20Svc6o6yzcE0nFUyiAr0kyY+oLDuPO9uI7jYwekQmti27aCGIGrEs4VMvwEOB7mO7p5OUoG+x
5vZlFo79yhZENO7stEeF4J2zQx2Ny4DUiGrwNrSAEbIAkciLsCiW7N/KUeLnWLT2U+pWBwW1vXnS
Mgd1RSEBSZLNNaePzlTxoUFgVJ39RF6SPxILqCdq9sZJoNf/HFlDdiEIMB/uf8edt4P3l76NRrkF
AJpcgz/Cp7FP1MbKmCN9zPTXYFn9SSzGhMew1fYPYymOEGB7U6XiTHmHGUCml3/+x4BDstrwjkA4
56M6nen7Tn6fpdDjkgJHxax130fT2vg6Wtfv/8NU4ahpRKXAmbaYd5KdFCUeFtlEJMJHxlp87t3l
+6LO88WtPOfx/nB7u4eyAV1gcmvJJdhMdAHyY2Yz8gCTVf01d1YcUG7GGisZ9F/3h9r7iNKtm1BD
RjhbFdGmQi6wWtUi1EVlwzGrtL+roSjfTRodVMMuvAOU1u3hp8pGeQZiFQV9HrDrqaXd2vVTrmC9
mq55gLNO/aaf1iN1z9sFvB5lE2bgZJdXdYEaQacX2uepqqitadXwbha0DF66gFwxoNx4UfhQpMvX
E9KUbumTYpWw0cT5iFLrd2Wt7QcP1PqropqO8Lq3L5js1tN4IXsDJLwtHZrC0tpcjavQlUYZNUlq
7+eQ1N6o89qh/IJvsW8JmbvN2NHynOVpdxAX3G4ZfoJHbYA+PsDK3zi8P45hE2H5oyIIFIJwc/tQ
r8zmkzX341NkeMqlQKHmxQKNWORI0QzZe4HysY1Sp8qkz+Iyoko37ZQ3qXZZ3cSjAWUeSSHs7RwG
w5yVxjcQDDn5PybXm01HfaetQsRnBvrM9Ctew7zrRr+ILO8A67F3GFA7kMkMflokTteDgQQb3NgT
CCKaEF7pB1U+ts/pURggn4DrqEfOSMZx3F607TanIUdKEe0e1L7StjepTdmTX9iTTXt61cPMmL3z
sujFqdGH5eImEd3+SI/+vX9Mbu9uXgH6eAAYKFTe6C6pTp64tauX4VRPnm8IMqkKKMgjpvRZEJnz
8simX0J1KaeDIuzedpWK2ARXJB1AeK4XGd/41Yka7oIhd5c3Vrb8Kix9Kn1kRu0A4xNxuj9TmTJt
VxsdBCmxw+MPuO56vKwAoxyrjKc660+hrebo15WonudkcAKEmBt/TIbkgCq6t7wSg/Lb7A7a8mbQ
GnGSthjSKvRMukJ9RDiFJAKCK6WVvx5HLb/kqZd+0ZQxfnn910E0QOoMowoly7HX863SZqBFhDCs
0oxJYChV/2ZJ8AYaUIoKi8qqA9vOloM0eYcTxGNMp51uCFuKeuj1qErlNvbkIZJJcRbFpMpTCjNI
C9v4zhURD6cYAEn1qKAcOvidE2ElhCNvBx55kmKrvdCPwE1yG20+O3AQjNIkQxnA33YZCALHTEXL
b7U6zW9zZ31CVh/tKn2Ift3fYbuT90x6fwg1wLzZQritJu4tE1+TsMhtETZZmTd+gnBB4xPJ8qBa
6fRci2T9CuKcKIyEcXq/WPF4ac3MCw5+zM7tIns7vHwe3Qc8R6+/xJIPJWU0tKxLJ0FAcVjLb5P8
FbMWpQ8uhvZE3W75aKFAEtaenp872zxilexcpDLDAZ5MkUvGTde/QRsiJMsVfgNoAYEhwoQbc18/
vHym+Ccx0G8PV6TrrkfhtiyVKCfNjwn+1NdtYonXprt46BZ0OetMnJzUvkUg2j0rdpp8iYqsE0iv
mOSZ93/LThhAq1n6ebDwcCE2iz5nyoJRdJyHq9Y3T6PQ3YdcK8VTVQMRU4zIeKqHqQhQehg/z3CV
D66b280OMpGGMA0RQgDKOdcrsaSm1jYTclbrUoKFxhIwmA0l8adR6cL7M729Tn+TSui84BCF8pz8
8z8f5GJs5hSH2wAknweTV2u+TE2+hFE7l48Kri1fzdlWi5fvauo5KGBAhCZl5/9eDzvUnTZj2uDh
lzLoDz3cnjCHkP4a8pYI8Vblaltt/SP8iodFuPUrbe7Lg99w841ZWFu21Xg5AYP8Fvf6Y+ZK0ffF
YGgiWLQUWFmeAgpFD6Au4EtNiuNr7mp9SOolHSjUd3N1ovxaPL5w9fkNtKlpXZKGkNBuPrRQgFfo
YHuQILDip3wZ6otjttkpyRTnvRgLz/eWQzPVmxf796D0ZRE/kDKDm/Sn1/ohnpoGIUOlbtA6ScaH
qDHHU7+UX5U4mi7353hbJpHjSaUdaIWgKrYhPAztyUDaWSCsWXpf6sJunjov6Z+adV1CAzWoh8Gz
xRMBg/OuG7PoPT6o1sM4eONzPavG9zYeFuvg49886LKeCLCOFr2MW7agSK6THLXFTpqWK+65qhvd
T+JqCMyumH3Ly0WQO4iS6RM2rPeX4+Zsy5GRf/hdnyFY3+x8C9dPbwQhEAyFF5/aru1C6PNZsDjd
EYZxd5KyQCs9eeSY14espENsYq43BY7dKW+QX1R9yLzaQ1dmzVl4nnLu9LbzVbq9BzHx7sgMKfN5
ovyt8Ixnr5XiNUzStSZoe93caq8rUGM/Fn2tL7Xmdu8xsewifNZV4yDq31tg+W3BKNDP5S25nrXe
N0Nn14xN/DJ1QZ0axj/jktG9rk0vP+r03dyfJKU8EDiFQdoBnLg5wUgrzFU/w6Rwy6a8rFMCEDPF
WPejEL241EbZvneWEZPM+7tod1hiEzIP2vQ3cppoyBteN+cTFNpyvUSGsB/0asbMNVvTk/fbqKVM
u4Otu/NVEXZEBxg0AjCs7Y0J/ppE0kbEsM+7DLvlbgxxkTf8FloWrIIp+mk4In4c1mw635/uzjeF
RoKe7W+lFnjh19+UFrk2wSBAx7ZSq0cY//lb1xDFv1qj6Qdbd+d2pJbLewh7RXaINocmX1pjINqd
AkJAtGkmbJew2Wj652I0zNdVHXef789t71Mil0vhl/hWAluv56brMXo4fTvhhpmYpzhbisfC8NDT
UKvulHYRioFzWr2U6cW2/Y12oATGDbG9k7mPXQ0Y/wQSK5nPETJzT6Lp41cwvpP/8O3oxMLSQWOW
5s2mgqOynDYHcQo6ZFAvadapr13RlUHqjtG3+0v5e62usgQ5LehkNpVaWqXbqvTQW5g7OPEUKJk2
vh2VPAM1y5tiBZBavcRHWDHtzoupjbbfKl70zYun/ENhepHwszgbYaC1OTSUyNCXEJHN4p2h6IoV
VEJNnKeh6B0vVIrI/MsjJH+dVUX8vUXzHwfAgS6Dv1AGfjGYjHosQSgnDr4nD9XmOtPyvlGTyeMq
HTPzeTSG/tJ7U37qNa9/BSz8qGv/26Jis4ZSUlluCnnSt1hLW1vi1WgJOTvQFC7WIHjH/0vRrLD8
rIhE/LQOIv/msJLrw1SVZfk+a5dChBRPEdUcnSh9505R6fmWXiHtQQl2WL7OxTyjY2EhZeyv4zp9
LCZNHETNOycXHInkUHJ+uYk3K0UbtrCTSJkDEjY45zjRxT+70Wpxpky9JPbR8kidg0ThJjPi67Cv
qdGTKxKzy9/0RxCp4TfWiV7DMq1Zmvex5/0Y9Fo/2NZ7g2DlSkVeKghQa7kepOzXVBt6nZAhKUY/
qUwbMkyVn+4fnp17iKon+DaQDICatkCztWncVB0UYlFtWh/4pNOjuQ5SPeB/ODuPJrmRZAn/ojSD
FlegRCt2Uw7FBTYccqG1xq9/X/JdulCwgjV3dm0PtGFWJlJEeHi4h/PdkqNhnkauu/OkbFzsOgUc
4EDp1ks6cDm1xJg7N1+Iw9KmKf43zEu0nAJh69QbUIDbCfq2ZgiJDm0b9gnR7wrFUYal1ZOQiL+q
YmzT8tmoPnQIz31tkH5E9yJpTk4TWh9ur+vGqwmeDKedgjKKoWu2V9KO6ljSTuJPpdJ1flhY8Ydk
Rv5xwJwXibPMTJ8UI43fZd0odr7p1vLC4oO+SEMvCN9qe8LWi9XC5fKQVcFj38xKeKbm0S6yIVCM
O4/K1j5lg8oue3j8V+0ZheJOcJaiybeLwvrON9c0T0msPcRxa1LSeZbOGOi9dGdf7pnFdevGpB7v
44Y3Y7ZctY/DVOkPiG0g6Xj7422NJWXfbWq8YJvrIv3E66zMPTTnHozrYEYT4U6rKs1TkjbtX5wF
qS7Pw0WsY6+lOwokI+E1YkDQqKiHB2wPf6bS+zArarJzEja+FOkYlzbVW8m9XB27flxGdEg5CbqC
AHlbGcFjWjTVzn7YuJABEHEEoZ9O0u7kr3h1OepG0en5PLL76ohKxlipNtVDs8s9c4jK+mHOLGsn
+L/G7nDqgw9MhIqCIVj46hEAOql5kpwBnbUqFkdOt/KblinjHTpO8//w8oNfoSZtBcvCnXLlkMZh
flZq0Wp0w5WITb15/8jsl0YTebMSWF4uQZSHEK2KhKsbGMVLptmGG9CX5xE9lJ2pb2xVmFu8fCRd
AOPrpuRknLQEnGPA0re0zmbbWV/6OtFplUuznaE2rjQTlM6gsslhh3JxOSsL2K1veiyJoPAbJ7fP
f3WqOT4LW5tezCVV7pwa3wI0dvX3b15OKtRSMARLQSnncTlw3LGMgc4cTXOOnsOs0gkn4rHKPCXX
5x2Rja0FJZ+RivI8GigTXg7W27Ql9zNSC4Xdpl/ShOZnRejmEzTd5P72vDZOitS1I2gFloGfthrK
qE2rUjAkoEdTjM9zq2qnP+zRlh1+0Jtxj5e28RIyni0LVgjDwga9nFrqaq1bqSYat0U/nEIQMk8M
9RdLjfQ7O3On+0LZ9d2SJ28VV3Kt8e0IlzBNXBNPLaEgYBoPvT+bRpp7ITXC1jNm13oO0fSovFIf
8q8Z/67lhVVdftactNzzbdz4pKBtUEc4KTR12nJjv7qRejdQad1jnUMzzf+LDJF+nBV3fmc5XbwX
uG+tMaAXNU5qq8g/rdbYakwnDo2IvA4D8/ten8wjLVLDuwRX7oMUm4PQne3phW8t8utBVxupUxN1
CS0SoMoqcAxb7Pk+W0K6jKPUxrU8iR+FVfzKSX6l2ttfvGAUQqm3UrlGmOYqlU0Vs43k6Ij7GIdy
VKsT7fYCp9iiPd0+MVtfkq4PqhJkzTwtqy/ZGGEIlsTqTtEw36kFeVdGF8qhSyx1Z6g/DTTrnSvV
tKhZ0yNwFXDg+VM0HeqDvj1Y7XFpquRxEVry2KhR+qO00S7w3KSuP9a95ptJf9dXuVV7udHE9DBk
5lkG70TQi/ULJ4QlIefuzX+jHk3V22siP+76d9KKJzuOZD+ntXr7nGnRLGjcaN/NhfhlT9GkebgC
1x/bivZvtEfUT7cH3PgIdEtwZfEhWJp1GAFnvOjShONEZxpWlU7WvsvBlE92Ey5f/2IoepskNYmS
zNrAQB/B+5pB6VGsbsRHvUjhQaVzzr1VD/pOIrnxvPG4wNxnFQmQ1ik35YI6L8y592sH/WmhU3Bs
Oeef+yIRKGIW1V0FmdJrJgz6bs9yIy5jZKIyqcIDfrmKy7S5BfA2p97PdEvcYX9q+S4NBDv75FrK
CVIEmIKke7iy61deXa+uwboi01gMNrTItfzBatL3tl2Px9EJxdEIRfBxHNzEmxT6ncLKQOrRLva8
mza3jvSokuqaEkG9/AnurBstC8FroHBqjdAxDsIhxYU3OB9uL+rmUBLjR1KDBu61FVYbKrRJJQ67
1J2dO9wEUjQ8U/XErfJmcoJcWMr0dBFJAe01k8ZRwixaKAr6bmUHx3gALuoiLTyHUdf7Hfkz0uLl
XivNdV/mn1EhRiNuKB0mV7tmiSwljwq99we01E9LbqdHZAeXZwc1ujuKx/Z8qkqjPqVOomOvWGYl
ZNxgeAqUbDzpWjKeBzGizGeHfXTM4HEcCtgFe8KyG++hDMxlxYn/42BdfvG6ccIkzFROVRsOL308
JzwTpftAX2DyCSFG92BRaby7/e033kOqfCRURHCcpzVbxEAnASoV26zpp+GefpPme5os8ztlWZLz
0Oep6WlBHzwlDTICIuq1PR/xrVlzyiRrXQfnXL9TU9IB60REPbqYnHPWOtNjE5LjhUbcH2qB18ai
iWyHk7N1jch9gFIBmBR78XKp405rtRJ43h/M0nkX4lfi9eG45xayda6ouYMWyZsEfPJylMnQKoTD
uayMum6PalUU/9V5+ztI6m4nkbwW05IsLrINKh5SoWVNQOgD9gyNeb1ftYHjIS4pXqqi+2ZZXfGs
ibCgdmloByUUM1qvBZx9pWxxha+NpyLNo++399TmvCVHUAJl1F9WoUc5jNGQavJ5MIPupHfiJ6qz
w2cKIOVOLWJj8/AEmShtgLRCQl4dmaJNNWLzoPNTt1RCry16cV9oSWt4aJgvL3FT6h8wudgjk21M
ULLowQDxuEEMZzXBJXH7oVzq3p+A536oQe14k9lZL1M+7Xa/b00RTXkYq+DNiBasYpYIWf+Ae5jM
p1eMU1VF0xfETAAmtNHqZZOrfbDrog28sWs7jK9QPjylsV3fwz8vzq5RzpPnFEliHAejd+/dmArU
IRSlOI5mPf3FlodeR9uc5NaTucvZvHo4q0xtqnh0MUOOAGEzN4oPWRIkT9bQ7PVGbX0Eg/sClOtP
kV7++auhJjGXvagrFqamaS6equBn1Ffxo2WX9s4227guZI4rIwI29ZX8VhPHIg8ZjqoJK+a2Vn5U
g077fPvYbESnUB2kwjBkduh78s9fTaieR5wxe4ykO0WbEfsdc/cpgzb/vZo65zkRafO/2wNurSDJ
l+wwI2iis/hyQGM2m3EudU4PunB3htF9VoXA6yZu96TYNqcGQkg/D/bOgCyrkaKsquuRkdBXIzik
ec2PwwC9okyZ7vukiHZetS2US0aHMg4GMcDZ4XLAOTJCza5ZSyosAYRHJfo6oWD5oBsDzg0N1Joj
zg7KN6U39ae0D8Sz4PW9G9K6V96OcBH7E6zK9iLSsdVnbeuxGfB0RNtwbOqXLMj1Q42TfeRZfbLn
Z7z1RR242cTm9GQgyH85bUjzOikt61zlYZT7aA+YD22JcKKni3T6eHv7bN1MYARg9pBW4LuvQK5J
NJlYKF75JUJQ3+O0T7/VkFI+lPRsdYfRWubC06jC7bwuW4fRVVGAl7ABHZirT2vYLX+zaXR+PgX4
yHZpcBJ9qZxuT24jLpKmbFBfmB7VgdXZ0OPetuKGURK3Gw/BmCge7Xw0Is+56dNgmj4FXRY/jSXu
1IE57OEw28NTmCB7p8y4jv5FOIkAaS/ugpzO6GIyK5reZv2oL113v9jd8tCZend2J1dQpzWCnfNz
/WkhdXJqCNQh2V0JmTTjVCedAZ0gVZfl+zRkzjFArS85lJMLMpwH9ii8obSVnSvwev+S7fBf4GCi
Mvi8l/u3cKyyLKJo9DHZAaKZc+V9azUvjclRvf19/0REl1gABUNOJQkWTEKQvsuhZpFNetKCj2BZ
25jHERWL92qM3aoXzU36XWks7RxotvgxLUnxQhlTe3DjJHqUGPi3Sh3EE9K3zqdCCfak9rYWn9ID
8qOkYxIfu/xlcEgKPbWDHqgkoNunVTBcarB7LnGgaiMMIh3Ti9tlj/F1veU4zECrkmrHDbI2oO0w
t7YNPL98103z2isXZ4ak3lrtdziHquUjs5Cc9aEafkQLWpmnVF8wo7r9Va7fCX4DclMAZNyWVwWy
JW8rm264wY/KoT63SjY8x2FX/aNRuP5MnebNMh4S5OTfoz0P3h0t+JdLvdhRqTkxMO+YAzthcJQe
ogZnM5gt1s6R2tjazAh+B6wvdtuaodOjlmw3GX93xnPs19EQwmdxLKSair0Gmc2hEEej757cDoT+
clYi6QqrNoCCFDd6Lh3pqJS7avFoaf2uHeHmWFxT8IHQIyZ0uRxLG+wsLCpSa5AStXmczLFy78oU
U3vFLeZ/3rw96MyVHaWQoKnXrk5GFLmxMrgMVtV4IASR8ZzoSxAfotHOD+o8pnstyNdvDWp6wFkE
mfh08hhczo5XINYxIwbYhMDxTJcjDO+Km+D2tDYOvNzwUk+AqibkjMtRjCYVZjeRTsyIAk+HyEH3
wquiOr2bJ9v9HFuNdkyqoNwr92/OzoLTQHxCzH4F9oeaNWNkzUUTCGf03biMz3A4lD2a5dYe4YoF
suNSg+8of8erwFbpaccBOQbg0RtYtC0k3hzZDz8GejvcXsrNoeTfhqanjP9WQ6VVFiQjVSlfr5TQ
J0pSH/Jh+M/oC2cHA93ACNGqo0pCws1JI2C/nJVAH0KCiFwWTlv7jdGWv8picQ5ZbaT35SKsJ6Mz
PobDqP5M4nj5ijPSXjPe1gckSOFMoHrB/byaLarYZuei1OdHdFH5obUsJ5S6k5013XgYKPFRQbDR
XqMwtTriOKLlZZPlMDjnaOEZGIP7wZzzo146/buudlvM+jpwWFS7z7Xu7jkMbX1SmKOUhuGgA2+v
4j29avTIHCjW9EucnCaR1gd0ASitWlN3fPvugbgJaV7GHjxBl5+0jSbh5EWJCXWRmH5bz8lhMLH7
m4z6zS2F/O1EH9SBaEPnPlt9urCj8lwrkP5QXW9/KkNbfXGjJL+PoIbt7NSNBWR30PRmYOtCu9Lq
esnnzijEUlFnIws5GHlUH8Vkj14+tu7b329U1iyCc9RHudNWW2VUggF5FNBEZeEFiLVuQF9b6t86
4G2hX6WYyNz+ZBvIl2z7Qa0EwTWIjWs+Q5Ob2aDId7VIsDXz8mwpzfe9GEf1WLZT/Z/VGXEHebwv
TNr+EvtDndsq7ZVtYL9MKbYhx9Aq1P7fnZ+1cTQhq9KB58q+eIoVl1spmcxQWA63Q1ZM9UmMVlqf
+m7ElY1Lo/ptmdBJfBoQI+2fNhqtdymWTL2fZFHxbCQ4HDxNZmRTHMxy5VOnT2m1E45sHGqJmyAK
T42DeGR1qhDKmUwlTkBPIEMfLAAiH1144+jW6Utc47LIM6XeDXPdA4Drxk6BZWtLapqBZRPIrw7F
9nJ1StskI7eYcBXhPQsPXTzGofpT6S11B+ndGkmXTBfoVrQUuKtzlrhZKGqSNPYedvFlCewJ6yby
zWUad+7JjWdcJossq+zdhRBxOSmdaCtC6IlgMqrnx6oJZ8LYxoF6EevhudZmnLdrUPTbO03+ras8
Bvcdg8eVB4+cYRUT2YCqLQ1uA2pk8eiP2pR9t8yy2CG0bGwXRrElJ5CLkQaNy7lhT6QmgwGhRcUg
95AvnfYYtan+r5sk9kl0RnRCtMo6xG6oeaXSGh9vT/IPB3A9S9XlZoGNIXG41YaJB9fIaKof/G7A
AftOC2jI8fU5CGYa7dQo8IOaxpij3VfCOAZR2U0erhPt74TOXvpte+VHXUT1ucSD6DQEQXQ/ovz6
pRVpbB3DdDTakz5GmvDiLGrBh0au0WNctlZ1mkHD6CM0szF7sE1RHDM9dMud+V1no4QQkuMu4Qbg
lDXckOL21VlERtiYuf/E1XB2A0sWcGU66gqXylSOSdQ8046Uw8RS5VWHXv63PLY+FB36d2b34faS
X+1muaNQVfvT508wtXo1EnNIY0qGQEnhbD52qEGlnlI7ymMI7nSyO4dWagK+PY0N+SEvPvSfYSmB
Ec0Arq+lQSsbH7KMh8MPZ9clN3fbk9FCdF2C2YYQmrY778fV/fDn4EAmYSxoEutDmwNbVWiZA1jX
tnuu6mG8y4I+9ztHm3bC/K2haFeTAiIOMfea/EFym0BMp1ghrZsPnWk0JBP9jPe0use6lrf3ehWh
AlDXIwGUJNDL49oXmtnG+UC7ltMEJa1anfFvnqrBV5oy2wNemagqJsn03M+LsRNtbA6N+qmkuEBF
WJfOdXMsE8UY+YCLFaF7qxmeUyXD2ZnG8GmS0tV53WReO1Vv9iPiU9Jgz/9AfZn36o5KRYvJSQuD
OKFxzusybUEb3BqPQdbsSTtv7VINZij9mSgI0Xt+ub6p3piJ6c4drpdt5gEkzofJRYIzN83ssAyW
tlPf2xwPSNdiNILwdUUNJJKPTBnAVxShHPMEbnttGBjhOFhtUuTba+ffHI+MkLWkR4T76HJ+RFzJ
NC6xtHhPx49dX7sHuiLL+8YKIZg0854TyHWFnm+n27ByYOaQz6wXVBNlDRyeEwF1qGucFIEpzSkS
9DT5em+bL3li5c5Bd+2ed8cV4UupGN34Xon6hfVPonH0ilYvHM9JewcLhIJWTf5Q+0T/vfnmjET+
WMTu/5j6kg+vVofcc1LRqaBuwnN/dCcneQ5ismYS2+zb7Vv4OstkLIhDJOioe5Nork5yOMZFvlSC
yolQxDfObPUtNRbjzu5n9WfXFHTAqnlD1YtL4KMhnOW3qjS9sxOvbe0Hkmp2A/ALojmrXDeY6UNI
kE33lSxYDmkUz++MTrO+KkEcf6scJfvn9rS3xsOfBXay9BBCRety/yHdmNHM1gB/93r/MgVph9b9
MrS43gRJeujiao+GcBVGsc5cWDQL6iCuQJ2XI9ZhWql2U3NjtqX4TBuk+iGKgp0oamtaKJvC8eSL
yqL15SD4tSzLaFedP7qz9dDW+aekhYJmpoIEYBq0u9uruPXgvB5O/pxXuIuqwidVnLLzUe7PD1Gs
uX6ErOuhbRPreHuozZkBeEi2kk71chUtOH0+2DkFaF84zfwEJql8KAnHv1XEc6UnZq5g7+0jggZI
BQouROgyl5NTAtcKyOM733Hq8c51utYDo7C8IjStowatcOcIXLfOsUMQVyTygzNChruaIv1spjnp
vKnRMOnR0exa/YMGpmOdqHI3n8RYdQnWafUUHzFlnuMjEU5oe2ZTdF8wrZttD90JNfMjCvDmPdcH
HfOFpg2RV2aVpXuxkqnvk6iFCGVmWnqf4PVmeIOeJ79GAw9hb0C6Utv5bltbBJyMOww9fynGfrmK
LR/GKk1W0bUXbKOBc0+dnipnl3LzTqKytUXAbIFyFFQWQSMuh7KdorILk5JWMaXzsRly8ycAWeqP
lilQAdb2MtytqcnGHirb3CNkgJfjRcqix2qwMJ4GuFmIXvc7ZELOhhHs7cWtoRBegTyHAh49zquh
1DAzAB0p8dpZEKPPPNZPyTzTCNMW8U4+uxFeASqQS9LUDKl0XUkfTGENxhz1fo/B+e8ANfvSq4x5
8C1F1A9wL/PjWCnlYTT7Otw5chvTJGeHEK9TLeHsre7IpnXSuKwKMAMtrzyrNru7FJqkZ6tjerp9
ujeHkixBeOEUo9YeL7Y6N3pdEGzEcfi/oSv1k1b1A+WoMdkZSX6bVahMFzOuNVS+kMVcw4tVGtGO
rfDAhoUoj4ns/DfMas8UYGs+JvcGMCqv2VWawf3r0pnNfDoT7VIvqpvxW91p40CuWWU/3754PGPU
bWGdQY5afafZbRUTy7jeR+Mu9kU/tg8Z/gjPiHurX24PJf+qq9WT3YncIfQjrNukJywTrSQDXlFd
bCI1rXTP+jL0pzQdTR/9aRVoenwzyiiliYEYiUdAJEilLk82Er7NUvUMCrcleOp5BhC+HbXTHNBn
OkA820nctiZJykYuw96Xec3leFpEk4uNzJTfW119HI1+/IgbuHHHdrIL+qia8j5Gf3cnkdq4L6U6
N3cKD5wsTl6OukxGawLE8d7UjX3MitG5dxGeweIZRT2IqMPx9qfc2qJUTihC8XwDC652TZrEYYms
dOuX/VIcU7tX7kox/geRe6+gsLGedGxTcMXFCAxw3fAuqwxda4uWdw5WcxRU2tfUyBB/LxWFVgFb
aQSWn51m/Lg9w427U2rfyv4hRqfUdrmiXKZB3cgYb2r06eAkwvTUKSvflbmxSPMA3UtKM6KAk9c7
+du1xAtqp6Sl8hkC4rlyNGgwx3GbHoNTq+nKjykt0DWIwzC+dAMINC4oum8nSn5K+q48aEvTfWjd
EbF79KP/q2alOYYiKf8Ca+FK4mehCSCfk9V6VPqk92ZJwgz9ZTwKs9buQ10PvMLt5nsrNJXz7fW/
ZmXJVXD5hyCKJoV1lKg3TgTmDDagCmB6vxUlAVKq5bFzJ4Z++ajORWuc+sQNH8BnS/UwinRIfKOa
m/8NzkDscPsHbWx5fg+nGvVaGSLIP38dINexE2oKvyeaesLHqjBxftW+A1X8RXwsNQMokUtzWTgH
lyPpsLnBWhIAA0QrovNSk116s613UDrNPHpOXD3bo71vXCBUJQENaIwnPl4Xr201Nyua5FqfRtn6
NPR4D81Seznnofq4ZAij3V7NzfF4Q2Uhhmd73fSI8KYVzo7W+vZUWj+6bqr8TmQaBY+QmsKUv1mJ
n90kRQ6BoxEHuWLhOl1U91lntki8GIFnjK3i62A9Z60TfzMUl7mLD4vsXFg/c2Kxs8is1ZbOJJ0S
aFLH76bZ/WW4Y/jx7YtIeIxgPI8cOLdc5FdbUguWbGywR0dkwIruzBbhRtyovwmrxVWqIxe4PdzW
CeAilD3pEDPhcVwOF6PbOLfkFf4Umr1Hd43rG2Xceda4C89tBFp8KslwIABCDmh1BPrGNelnjgCU
HaPF7jlW71B3b3Zu2q1NKMmWMLpgT/HCXE6oWmI88VQqflqh6S+1wL5Eg1Dm2VWpeFR1i514fPNO
I36ECw7HX/amXg7oxmabZA6njGaWgjsEUDAuO/coGjU+LOnYn+bOEQda3gqpsWJ5vZa357CxjZ1f
sjVz2ZKFZBtFZXh7lz+kcxq6JTTeb9UpUr9e8CbXKrvxJqpSh7pGHfv21tn6nthfcPRYaFzPVt8z
ptDbxTHfs85C9ZSGtuk3rmu9vz3K1gaVdDRMAdGkIOi7nFVMbqE6Xdr5Df7nR+CwX5UT1h8rWB47
67cVHchiKFai0vJwzSsFVmxGXSfestCf9mPM7b8HY1M+AXfkgE/x8uimiMkQO4Sfbs9xcyU59Fyd
krW1rsVaU4q4cAdOEw25+rUo4wouB30wt0eR32MVqpMKyxYf8g+kNlbxZDfAcrIqIBq6CcQdtf/4
e6wXFfKQ43TUxxZFAASf7pR8UHx16uOd4GvzQ0qu3f8Pv9aJb6oxtnKXSeZ6ZVH5nsz3iDc0Pm1u
8d3tmW5+SYtSC6E6QlV/BHxe3aGqFglNFezMhtzhUKqhcmaPolXpJAQ3waL7VNuaU+cse304m2eQ
ORJHSzvhddoqkrhfmD/e4CJMIKjNysGIFNOPiPD8uaYN/y9mKkeDTyjv71Vmkpi17MtivDKPsmc3
yoPzPMjWTyfPpvQYtIb4mCx993FRnXLn6fhDYVhvKAI5CJsA9tCg5Bd/tcxW10FacELgRUot8/1Y
64OKXt2S/gPzQdHuyUBtBNc0Eb0fkz6yeKez9JgNUYCUBJ5Alt8lteLS6AAZ0gtSty29aZqU0Wtr
WxPH2WiVr04yjA2+7INu7Kzd1oa0wCAlbxER8XUTj5g1vU0wGPVR7++PRORq5E3KgrBZhS7+m7tV
CFZej7a6LecyUYtEk3sS+a3TlKUKZeY4jx/ixTb28KitbUj6j/IEFotYS60ewRHeWzu6oA1aVy8+
WVh+p6CP6jvZXJ7ctop2Lumtq4UvSmcMjzuP4WonhEue5LOgaAtBWjzqaEQqnmHNs0I35zxUfo0K
3njo1T76J8lM579pNuhpvX0Uti5RWuwk+gxlni77y92YxlEkrLQBGMsi5XGpGvOTZeV7/avXRAS+
I2mcJPDSjEXP++UwGl8vCVqHpocyWtJzjP/pr7AZUcEX7Hxkf63gc17gk4T2cpYfYjWLftuBU8cU
izC6BCEMKaOM05S/E4UedAf0c4fZG4W+9J7T5MuPqq+63Hf0vLK9pBUBqmKWOUWeJtS8eo5bTaWT
PKuL7DA6Xf1mZg57gxoqWAfQETrpq4DQrqu0yWVn5NTn1svgBBWtukp66jpl573dOH8867JPjKIt
LU/yg766Puqlxm+nAlVJa9PwELQw7wixAk9LYEXf3hvXAgWS6Yn7J98MTOyqmRo1UQIZh8zfDZKk
8O2qont3QR7lR5xo4gPF1cT2wgT51Xv6hXrzU1eVFnvYDMfci00LU4NlTtR3DiBY4yVK1cdPTduM
H9qZpTxVIY7QO7npBkgiIwJIzrLsRp/C5fIssILnNgHoNeAMnOLZrI6O0ArfWrT211xGVexVeWmZ
O7fiVjyLMgJonqzhS/rH5biVnVl1HJFqN3pmPIt2NA/UN6LcK4FFaBNGFJrO/nFIfSelJX6YhetZ
jVMeOeJ75iAbW4RkUgOqAXiT9tCXvwV+e7fYi1v7yELoP+No0I5q7cB3bYc53XtLNxac7nAIe7zd
NC6uKUaOAHJQnYG3NKiLJyftdH9oh/BEyofMZablP/Ay73e+8sYMGRSMm/uECHBdWMXiCW2XZoFC
O9bIk/e9dm/0ioK9d/cXpR7poAwSwHMNeC8fjdfnDXU3rXWa1m+NIT86FSXUIZu0I9qoe7jK1lLK
Uw0lGQLKFbl1cZzJzDOyvEFDEALeS+a3NC2drQqKcIXW4KNtRHux19ZSyiUkWyB/pqXxcn7L6Fih
hikZOpC16htJ0p2MzoYLELfdToC5ORQBHv/hNbjqB81GJTaHuGj9KNeic+gW+rlzq/FQ9MUevW+L
AEBVlf4U2mFoRFjTzONYKan8Az0UMSctpU3Yp/4THSdtxsQmQ1fS7EsMpuNqOrguFXJlTNud1OGP
pOUq1AP1gH73R6wMvujl2hp2pVQDIqy+1FuvTyWf9TNARfhlaSobgf/U4Z6sUpGFd0470Ns4KVVV
eXnXZQ43lh0+2upErQ+oz7ofi4awvEHr68vta34j7MGRnED0Ty0flPXyVw5RXSILojW+g5Iy9Zxo
Oeq9/qVt1OwhcM1wB6Df2AV0yWFoArJHTLCmlpbKDGnFAn+CnZPh6B2UdFkG4VNVLcreAyYXePUB
ZFscQiCyDRxL+cupEewNgT6BMlT1FFhHfbb7A0VuHaGvoS7upgI7dk8NAgyt9VmcE/yQc88Spji9
eYlpm5MxAl0PmG6sNkIFfmPHE/CKMswYEuNwf4i0eD6abt88lkUd/nN7vM01hi8nW3AUyhKrS6tS
SBCmhaRcd3sLShkWgMAc3cMAJPDmeIRcxtW5t1Bs4P5YBc3lNKtaZ+mYGIWZe4epCD5faqSc8rrb
Mzi+npUcikGkviBYzWqjtpjDY91sNX6vFNPJpDvYU4agP2XBbi/Y9ZkAaocEQtWRlxSq2uXGmWs7
NYIylHjigpK5MUT3FMGj42JptUdZoL6//cH+QKGXO5UFlCKiBE2yyCPn/uqZQXzVLqmQMTfAfN0v
BscsT4MgFfcGzshLUhjQr7G3TQlgzM54LFPDxTvAcMIWifmR1EEfcdDwArvI0yNKUfpDkgfDr8TJ
tVMQxF16aKZJfWLtcDKs0GN+H6LgER1vT2Tj4gWl5PGCV01pn/z6ciJBKWZLSUXjp4Yx/gbAz+9L
dO7ui5yeM88WXXdMJ+Gea2x8710nUL4Ctzfhzsnf+n7SVUT2OrNV1t3jMZpOaR2lXDLC0o4itMVJ
aXvzPASahp/9ruHCRvyHzAS4HqRGGn4Iui6n7TaRrgt5q+Ejbr4rphE0Qe8ScVdlmFVmySmyjPEp
5ebzu3CyDx37VjV35Y+uQwh+BsJ7GnRz5r7unzBm3FP7jidWD40Rcxm7P09ZNCBW3RK5gzzepUay
B/NvLDbRJlRsAEDqJmtZmIrEaMpas/HdxqHrxy7np0CP2+fRTdOe1u8BdeHbu+waqkKsEX4lLbQc
maugZbSVogykc1qdCbgAtTL72agha15T94qFMPGpG5WDPWj159sjy9h5dU6lNg2mJtROVMLCy+8M
HDhVYwUAN0eT4VdFmbxzln0hhs1h6KniH9IKRGEuh6n7Nl2CyW18xaiRlQisubx32nn2ukBLW69D
GC06CqQNj+EM7JrEIvk85rF6UNw0+tA5Q1aemiCKTkukOzt31dbnph9XwuWQTinvXP420aJTqcWc
rSUptc+6QftLM9rpyQ5huRzUAIzvcHvRt3a1VHiiOQTFJbwVL0esA0sBJWNEoXTFMY8Mw486x37p
3BT9OcHzbYKO7Qy6Nc3Xg65SerMul9xSIsrtfWpRnEjqgyuIHAwr0F6GYHqzOhwrKsMwSp3SfHSd
2CvKmIxhirOENbvzPeSyxquDRhwxKVq83p7GI6Clccb6ec8B/Gqm1CFovwEFAgslNl/NtIrt2aLA
Ty+MiO32zjCaEBEMaYGBuF+mpOdimcI9+xa5gy8OEnkpARFJHF2S0L9WuHqwREk2Uz3ze7qr87PW
6+2T2QTqY2GpwZ4q3NVxkoPRAiPVPcBe/wTqr17XuU27SitLMuBw0V7yftJObl3Yn29v06tbiVFo
hkfARyLo16UdhQ4mAjoINuMQfYgrCgRQLSsQbHvxiCNokATBPLTlvNeSfE2UYGjuQRA8UlQTMbrL
EyKFJMtSAJHNjaP+22tl9Juo1poRQoUaQCimS8NpPf6FdffyD5pHoeuFU+U+B0ljzscqwywTKnjQ
fLy9JFcnV/4uXgTARWhLrP3l77KdXJ1Eh6ZVk3Su7tdVoJ7scYgP4UDM1rSVCRSi4pJwe9iN7402
MrVMeghIA9fRlC2Zz66kmlt5kH4tCidSwQqNXfrzxvTAPWTRGeQUkpo8Wa/2FdFn3bAZGGdSknNm
RE7qqc4U6/5Yz84XcGOSOiH64eft+W3sNFkR1ui/wc+MlsLLcVMEB2lTYdwlpEhbtE13cuLS8MpI
XY7uorp4XTmGBya5RzG/XllEe0nbQClkBL4uFNcTFCjeHpRuE7t/pwZi/lTHXbuD71zfSASPRPrw
awgorqLhPkpmJk723iah6yftYNzhjvfvsnTDXTSB895ezuvPCFuMzQKJC51r2PqXy4lDqNvrBuX8
mD7mzMdYpz2lWhfeJboZfAzMUXtoRFK9NRGWHDXQkD9WgOzT1TuaVwOZqQmfa0GP7RSW+XQocz32
43Sqds7D9WXLUNxIkrNEHrymNnbGYCaxA4+mR+b7Z1ROwa8pydSXBPj361+spey++ANBEitdrqVQ
o5GlpmBpIqJtf8m1MIyOVhiTrBRKOtoQ/7L4jB9PsWdpuDlJAlBZS0F9fl3Vm4VeN8C/HEalDs6V
ZaSPTp7bZx1wdmfDXJ8/EkP4fpx5GIYE/JeTRDXNFEID2KGr3zlXBk1/Z7dZhrOu185vO1RKx5tn
035nFJG1UxG+zrDYNzSpyY2qUAJYk6KIRPC4F5y5sGm01MsdpUupG/U1Cv9htXyNDWvMT+EyNJ9N
p1j+50JWQUA46yf10+1vvXEZAIpK2JDYQV61l8sggigdp4A6apq3ObY4NJb6alY4+s5yb42Dngjt
fzLLuLJlD1WYpPCy2VNG3jyGmqhPsxbvST9vXTqvR5G/4tVlDoKfDNX/EXZmzZEqSRb+RZixE7yS
kIuUkkpLSap6wWplC2KF2H79nLxvPXOt57Vbt6QkIXA/fvw74ObAiLUv2NhFwi3RPezgfBPbEYxv
8+e/X77/u4R/c77DufCPsIypTvafv5FDAIwYoJoHjKDTN2Rg5mPb07R6ZBiyfzM4g+8g2CRA5hKb
XYAd2a60zqaXtWfrXTVmWKL773/Rv14C0A6Q3IDWBifi//qDAHKYlpuZgy9Uv5cRp3d+qZJvkqxV
SxAZ/f9J3v/2zKIGuklV8DeBPPKfv7DYt1VtAcJYv0TT2WKa3fbCL90Nq/T/tC3/+qtuoiNMKjid
/s9kaKuCLQksYhJ7YcdQMXqB0WBr58QW5/9+Gf/teMCwE2uH0MWgQf+v56Jco33eBqIhVFW0agsy
73+2sd83UKXzGy4WacmxmuIjli3m03//3f/yMf/Z5MQZgSYNnt3/vKLhtkHBwPg4GNAqH3Yv4+fB
VtgcxeLM8b//KrB1/+XJhG6FUgDFJ9qz/y1s5hqZGFLBM18hskndR24hCEqWmNkiCSbjL2qM8DGH
ckzDSSX7/oYVeAcVm6hoa/KxWqZjAivta7SU0Q/vXf/KVd+XDdgEa9L6uJe21UQmdYM0Te9PPikG
0060muKT2AvxW6osF0el9u1XyZhzjQqqHBttJv3sYyynHaZS5L+JdMvvZHMzPyMLKKeN1MJ9QazM
zhsoabcifc7oL9T0yTsjSpWYEQjyaXVl9MkHPn/ecnQ53Ma5LrG52i8vU56hblUpcqkQM6/HucG6
cPygZ1OLMyRXLFWh5IQLY46D+m2MKukjLSFEwU2K7hxVK5K9aoRc962jkypPyOUEPSVDUu1xrAOZ
zn3d1+jtCatMC7YlGw+ee007zFFYaCOeTO4IQAg914JayGoiIlmzrl4Oz8oM/BN22eEHU2z/RBZn
wWHWWIXG2ifoe21uQvGAKFrEZ2Lb1zxCG0qiNur33R2iOnXJfT+vIm9wSMy/WLGN0QOpxuQFfjKJ
8K2p6l8TJVBo7kAsgUg5UpjPdcyq+cUgBGbuiIGdr6EF8x9YAxinJk233eNH5PweXDAZOiKQWQtw
R6CUmVE/sBAh3SMkDH/TXiS9u21XTX9qVg2ITsPu/nDI3eL0k9iwDggCGAhaxwHgLGiN0ZQ+Rsh+
me5AeGOPU1X1+KRjvdwNRbQWx5Xg9j/gBZV/cjOPPywWYT9hQKyRYg6yf4x5wOxPK16oWTclBWYD
1M2gyPX5gC6YshlzAoY4woc8zr3tBl5JwCGnxLFmGBUyVmGq9etpExnSutjQf5g1JAWsBoDjtMom
c36sdl5TLOYwsTwAS5DA9LCa8U4mMYxr+BTJcdiKMb+LcgeJGwahfGl0to6iIQYYlnNhqjhqt12n
yFWFFnQXjT35A0QSUq7ECLUIF3Sr7QVrJTNCcYa4+pHbWhbHssf6T0ORmkSaNAEa+2V3bPGnqaaO
XJgvkrkFrZIXp6zv8Y9FkfN3Np+KCMCImT+TVPInZCKLraGx0te5H7MXa6cYfPV9td/LEqP+Q2rh
BD4hjYsuMORtZXGXkL7PYE1Ci4loetj4j0GTkCCkp9BwsU0EH5NWxtFLXAKneo9am2VNhQSRlyIa
IvAi42HjR+qVBOxkl/2vvaz8cs5lv/3ifco+XIGoBrjdbQ5hDHnD/OgHn/wd53K++thNOIrKUZom
d5XCPn015FXDpKpf9RDhduVeQkvDNV7ODvciFi7LnT73gwDS2qEluHMgBlcnJAajk2Q8ZX/1jPkG
7OBmA38AgbNLE+1SX6qKZkWjUHizI4UcBb1mpOt+trTq2xr2/LxbRtKnF3gT+HJ7KMwvyMTZ3ljo
dS81ojVIa9RqL0NB7FdlIrhufb7030qHW6VlSHJVFzO48Q/abf+tyGUpW7NmFm9KXzgg/fFNx60g
dbQeKNnrl600lnXpMC7DJRqDdUBiRuAYpUzIocuIjZM2K/Y4NPBj5PF5yTDk7ja19LLhHGvRB+uB
3u5UwiIkcYY4ID24FwNpdcxZ3Cg2znDHx3yfH8dxB+tdT7s3rV/Yas5TP7v+vmbcqrspxrZ/M1bI
RTwMmzPmwklEkQ61aSh63oFYcY68E7Kpxjhy38dpcPQNHW7+OyF2RMiIGBV/gIMhhZS+BK7Cs8af
YzuSeQhi4M679ZrIrHInpJgP5B4XH4D60sN5Hh1qSeftyROXTfd9iEzfSYDi+O8yM+X6OYyU4Uz0
XkYDcrBLAubDqSxUXf0sp0GTn0Pit3SC7GqUB80TeNzqI10KoDUbW4Q9epV5Mdd/PMpF0ZLFMxWd
4rF3SdQUvscAtHFJqrFlFQmyCI89W2V9fODxUi4nIPT1+AOI5Jg2WxZI+B0lxsgCwSalkOd+KMDp
vu9JjTPrkEz1Fr9tbk/cO2yJPdBhCU/sI7iJ0/Z72dMx/YjyWdP7CG+V7AAW49D/VRkS5fejIDcH
zwn9kZ+f4ZxN7YNzo88l+oIaRutGr0nE51ZBceR/pjqkjIGHvvH9FaTzid8vzsoKoz0SkN+t1m34
BLWtiAVun3gfHmcrRY5wv8Hx6wDFHgabfS109kZS8G4hxOe7gYnUZmJ+iWipl6Hj6ZLNeF/JrScC
XAbYT19x3eKshR0p1U8E88shaoIG3RK4mpAPuT+gvSy4+aAZFp+6OWbEi4ODIO2mxg/E9uetXLbx
cVtrI/6sU7hRIm2GW/8xl9YXxwTPBow4Mfi3IN7EUGzmPxiZ6EG1JkMk92VEBz20aV+ujyZ123ZW
iNfjGNXnRtwTDsLs0NQreD3ZoZSC909AAQogBpMq+Jw0TNgaKJ95zHfM6XJOt4c8eFE/jLSqhsav
u+5h/Mk8gFEN0krr8m3VE74UeNMiuyzN5updnNxSz+68rHuenjkpdH5ZuCuwIR7zej6KEva4Jqe3
YpZHGWWHsO57PCBooB7G36QKZngU8DimTShWEOgGaXzexPsOapSORswX08z7J33DcLShpyhMBc04
wqFSK5BiAULtetwdz/KDtCBeSYSYblPdIk5wxXx8mZIYG9YM+R4MyU63t2ToxxbRY4DJF8lOn+AA
B6Q57Mn8Pm5wfh+42YrolMHR+FSzcsialEf13hqTbh9xSDbTUOwCIqsjHuwFMzrgpJmqHGZWE5Jn
2mkpsydPnf7ENN+Gw55HiWrQC/Xujom69C1WWnb4PCaZTh2YF0AbldVG4T/rU/x8bOnwcy2AWDmI
2gzs7ItAr4gaXec2c4Lfb1ESjw89dgB8F0w/Phmce7hwsNR+LW7WurEJ6VISvLAw/ztsTFJMIyr8
t4d13lEcVHMFl5kZoakeZgUgHwBAiKFoWKx1/F0sesU4bquVaFAqEtnUfSWyI5L0TH0iAGAUjdVM
kLbaOE5mJSQ41DLZNYIH4t1vb2LdrDxN0xrsT5SOad5gwkfnP2NkZzhGEJVgT73GOph7HOyYLccw
BBuixtbMyk/C6BZXx4D47BSst75QndSlpZ1Mhjr6mRgVfxMK+/spoPfSX2KrLGlK+K/xXE3zVHUx
kuqjxmOdZ8Xch6TbPdPFfI77YmJ3BrltpElAR9ufk9jGMervwot2iHsWuhIdnbr3m/Pu5JxMNxS2
1b7iVp+3vEVOHgJ0k7WGOFuuLmCJJjEWsOSChAvyncbQ1pwVSWcmhbqsQTethkccxsnymNpyXJ6n
jSXsyXPwgbo544pjf4q4VwD7enqGU6+6TJKO4iD6SYRTPkFku9b4Hk85DQXujRxVbweYqFueeemz
rBuFJHd6jsKfSsDm6OStLmV0Yo9LsaoPimgu3VQyRokiHQYOMOratWxINsGMWoWM/sRTs/0ssIMR
N6kMoryKsIm94/Fa/i3JPuguK61c77KFV3+NyfXYDjg8r1wB8dYO5QLb9ooCdz0kBadT62S9vloc
Ey+5lhsWHGEdxHt6nVj/iLyCTDV6X0B6AQM4HVvQTdIXJ6aZNyiP+Zew4u120WOKN61gc+jv8B5W
IBmODFXspoYbfazy+CNIMUr3UCNg7GERN4iUUpFZGhypkh/GSDKEX0yr/k7EujzjLCcBQ262vrtl
gaiHJ2F87UWBf3QvsZJ5cHD0ojIzkVednScgwsyAmMGu3Dx+vQYx+YyVA1s1GC1j125ZasZapSO0
Y2Cz1QctC4pVaNfHz+M0FzPKqgSZdRvR/H5wJl4/IM/pH30vOVyHJhHqDs9kdYp2WI++lSMdRsy7
13lukB3SvxszG9nAZBd0Ww9UxQ0KvOn7VsrtGMmaiSY1cLy/hZKs4apzEU0HqMDbdkfdLn6arA74
g7E0CNNrNhJ73nKcAuvM6/0oK2XoXTlV4bIofFsvvCfjNTE4GTuv0pDc4dHs2QVqB1+bXCJT5Gr3
IPWJ5BghHBfJEPUQ1VMpUThsJuu2Ckn3nzq1C/tMbFyyBig2Nr/bNSrrQxR4PjfLzCQQJSyre1ic
5PZjiCj8Heh85ik/rHYX1cHVqO+gX6cocAGTSMPRzNSSu1Fly3JYxRirT0A1PWmGauo/U5ytYG7Q
wXzN5238Fi/BfpCQy3fpK/boVxF+YLw10wvB0eGayeBObtO1MOup5yP7Wo1bDwl0wsVj4P1sP6K9
ymyTKVi8bSnJuxzL2pyHTdc/Sb8FfSqG3uQvtZrzopM+zX/1UeLKtp5ZQS44xnGkFhMqVRUWmlyL
ivPrWKKoavCiIHC5ShG/mBUN+xn4myR7HK3a9Nki/hyHTNVz9kB12JezzcWcfF3DLtSXJUG9exVm
cqd5dbOAYcBEd/gm3a88SCNOecQt+7KiMM2u+Z7vf0dYM1WrKFaCm5zcWGQL4Zofdj4jA28rYHx5
GCeKpfMEuMTkqU9JtIAwV5DfcezqN4pcue0CMWNKGztTFj/sCI662GkhfVtEOTEno7MepdhW0NOa
MTucJx5PXyKzWndfsnSzZ02S/jhCktmuzM7FpTQJLw6DTUN8v+LqIG78RtsD+j5hFwxfy/kysCx7
ywZJUVxk2wJHvSLZRxIHBKptHMJtE21QEm9bPxQagc7SBb8dRtQGW9loKjgCTT9328sZwTS4R2cR
92kn00S8wDeasQPemdG9VFLNra0yhCbkEr+4Ac5D/UnXqEfV1m9TDj80nXaUtlv+rXBuWS+pEmAV
9aXK7rDiMVcHg943++L0To4qrUh/KsKa0kapMG+dQciibcyKm6nFCYrDDfWf+5Xk48RaLk0UN2Qg
0x8+Kz90e1m6u8mC4+YamgwZtGNEtror5T1XTb5vkIqyaSrwQuEz48fYw1JxQpO3gTxJojBa3iQM
iUOI3yH8MS2ixZ2RmwIlLQbuHYcJ1rLULVuZ3qdhLu79vFZxE0OrTp5nrmU4QvRKi6PBaP0jc3Xq
D3IGtvMYQykY7tKZbaGF9xYgkj6d5j+sBxK/ATAwSk54rNPkZFCjrGeXgwR7yYfgp/vZu1tiDfax
8oZugCWjB4xGciD4juRZZmN12n2GBUqcOglWK0BOKo5Dv4/yABd/Eh4A1zRbx2qe7u9bhDqxC/hz
OtSs2F8f4KHgByOyZYT+hkYHz2g9FICZxdBONH61bKaoql6HpGdVM43DOjYD36G0kHGQWDdaWB8d
UmDwn6YIGfbNgnVt9ZSPvjovMZ1VC90q+YJDnH7C5DDmTepy9nOM8vWO7ClMuNE6xctFWNSJgDUW
tmznJeQvM3amvuOvvaVJLMinP83QKL4BAZK9rXj6zImmUtIOXJzig9V+kk2WWfWw5Xg5/bVbnH8F
4DrRHZz48+M+GBLQkZTQfiCh+e9Y9MmRGGpcOh7snMbTNVK4WM1ouL0InmkONGaaPO/zEkfnUSGC
7VpgGrC3IDyX9wzbJ0vL2VSLI/xs2QtZI1XDd5zOqinLqFdo+v75boOto99Q6YR4DSQR+qnKkWzZ
yT0fbJfnmtB2V4l+LXBI/AkGleoBULG1uGRUm6+xAuW8E3C+1x3B6ybB6U/M1WE3EXc+npPT4moa
feVs2X+GtLK83eiYyWOSW3pb18rD0yaFpheDTcetwfsze1+TIgwtWfexP2c+759Dyh0epzhCjWyj
WLbcjIAogRKKLZ1Rj9gqyDY3uGYPm8zwtQ742vY+VE9wNEM7xO2zpQ2VMLK0HvbKszWA1TSpgF2+
cyyOVZsvWFpBNbYz0BsW7n8YGG7FYe6pXZqp4hNkw3UbXwCm7xdAuFBAn0Egho6zFHp53gSW2o5Q
a9WbKhZYy2BG3NQBe0yYb06jIr/R27hLFaF/bKAliNM6pdAe6o3y/edWp1IfuY4zcc+KQUU/AjID
/9Zq2vqDpmN+7RUVvwmE4aWbvc2/7ns/XULaD7RDyVBMTWFH5MwSSIh/swXiWTfuCvBrJbUFnYL1
mMY3+PaX/UXx1IXjhgUm0wacFJccxTTtsFmYv9U9dxjYjZF+rzPmXlyJVw/10IkOclDJG/ejye9W
J+iz87aPX0oUBfsxii2Gmx67AuqEiad+othOoA2OVvYUBTSPXS4VuxAMAdODC6ghHwq3hpMFBBB9
Qkjo2qXjvH2k8D7rC/Cs9FFQ3bOmGorNnJJI0zNxPJ3u1puBBE1OsXKIXZSjdMI7ApvRvV1/e4jp
HpKzWtOD2TKU87a3WLday7D1rU+J+yAIa6XNQqrsS1ROI/pBR+IHiRjKravS2v1AbUrnQ7yhdWsr
1Pj0AKSR+xR1X3wB2XBeT8NS5V8VySHWmbKcA7IffA0ZmJP5x26m21edhqIrI8e+3cYe40EENufY
FtzDM8tXtHBgWAC9G+J+NI0Og/yCFVeklq622vEgiLU6Epv39tGUsh5gpQhbF+a91I87iVAxDUQu
Dyhr/NTqaUpN66rSJk0N6fyNDwgze1/ksuIyIRZJv8ZowL4B/ErCQWRIX34UftqvOYAwBZ4GLJfP
OPJEnjUL8jL+Uo4x28l7JR6xMVYGTAMQq/GUTSVuOIjNopnT+VZMD1by08C07lDKwW6XZiuCb1OQ
u183OMrYfTFM/VnjjfLKA0uvPL3Fl6Vk53AIr3UfnqN6TLGSg1inxkHPBHgojkT6MOxR8RPiYCEu
6OOLhyB5OZxtkFizxPZX9h02+eVnjxMLKjZ23K4+oRNvUHDpd5pNNMIMJ7IPpeURHn0Ec4A07GWe
HfKVTLol/RDP2KxY8XziUa1tV0X4LBBeXXX1ZKjyLgFsHOZm5CY/JUUBfcLXO5XwKWgSN1Cc8qhJ
RxLehCpQWUjv4SPoowzzGB3ZHnD7PCSHIRFiaKB64OFBpwUNFDUnoL9VhjgWlA8YZFyK2YsYGmpI
5zNEavOKd3SUtIuHXbUrx2Cma5lovHcc6jb5CIXSz1fDa7Q/4A6n4rImw5i1xZz6p34O6/dZVliV
MQViVDOCKMTHXM+4bGDTTdFhERsND27N1g9ToAJ7p2u5/aBmKooXmmUaoYJbsSdXgkTYO+/yyXQW
STF4ovpsyqGlsvI3XeohaTA04+PDKGL7sGmNOYpW9f6ZDlM1Q4EETA8p8KFqFBZM7kUJubZd19E9
8n42+6sy20Q6ACQUa/JsEJjcII7mbnDLSL/Wvk7329dagtdvLf+WVXIdLwadcNRlIPi/SecM7ljE
+9Q/MwUxDvlK8fBuLSUfWEbFHz2t4AY2YAq6vt2523lbuqwXZ7m6yt1TsrBnjxvU32VC9F8Jcu7y
N8bXSh5GjKDdt1LM6g7UQRhgQpyt0WFVqYM+Z1SNbEmc+RvqJXwUnCgUKH5sjkT1uYdMHJ2ZjrLo
gU7wIDzcpMQf5ZyVDoiIEmWJEToNrWexsq01hfFdFM3Z92zfdNQkUc100zsjp6O0mKa1Ic/UOySd
Ojpvi1c/E4ZxxqPIVvW73OL5aaMmw+YerK3pYUs9FjuXxFlxqKZaPmMQj02tahjriwc5LH1bignD
pCQDUqsF3qKqPxymaMsZirIzVzKV+pWumJr91Pm+zweRbBwHfbn6lqIL8Oj/0IA3JriyuE9rPE/n
wSDy+zoFUQjIjlgsvHgQuumbHkc1NShi5IgBT4CcqtHg1YdlNNmEq1h5iNnl8mgLm7Pn2m78L9LD
c6RiweCF03QdInXeMCcUZ6SV4gPhva9xaWAjK86wn1T+wFUxnX3U57ytQbe6jZD6/h4jnwL9wMTq
ByB0ygl+s3oGCqGW8m+Wo+NoM6aR+lqGvQy3LRT+jEUc9yRnqtxBAHjY4w0qkHpRYkQF9RuH6t4O
hKfnm/ML/H9R7dMXjFzBK8PQvP8Vo2MHpGOtIkx3t1KFAykT9TghqlM1YzKFHxj/YkSI4NCib0Aj
RaUCPylq1huA8p6XhmdnLZb5oyQ1To51DsMvvfJ+7dBz44ctjL0A4WI3LzRih3p+nFfS/w7lqv7k
k0SxbZdkQp3OiucctEf5KAFN2Y9aZFGHcjIaj3KSbHsujBXnBPVdgPpIC96MIzqmI7T3QpzwWaoU
0tfqXzMDp/SLRP8tT8bZ6L2mmwdsyMg6OYHlLcVlASNeN0s8ui8EU5e529LA4bSeem/BKgloWaAm
bTECzhKcg0HrxH9m3kkME2vm0JwSimUAh2hxdwiVi1/20VU/djkm8yH8c38wLIHQ1sFYjRl4sMkC
Pnlaf8YqjAkmGZr+YkkPHDSPOFY7xzUuT4boeWrxT86vg4xk8lozBI00NtVUH2slMw2YUOWh8OwZ
xggLctjKI8Zl+QyZP8ZihIVNKzQF7wW7w/gJVERkiTl1JGLK43YZ+OAfemA3n0LmYcXB4RT/Zbqi
Vwqz936i8Yz0uKV0ZTfjSLlJkauk8KzgMR9rLFsdhLLpDDZZBglL7Bu5LgUR0SUTCZ87RAIx8YDW
c9gb9Pto5LO1XFpM85y4qxeC8XOK1hSzapIa3hm8BCAgDxGEOXDlfqgsWzD1JWwT3chSiU5lT8Xa
MCPcN1AXNN57LqMn2D6HgON1zadzPQ2zvssx38R1SG43LBVuaMsBpdelgPt2OmSVhT6meQ9iEXQU
UAjAFGM52GppycHEGGvXLHyskaeGFxScJFnAQx8xbP50VO7iUS4T5pHwloykQWMivqF+nn2DRp2W
TVKhJGsZ/KgvbELW7f1sK3RBkS6Q5wAEd3bEEs6q2sAqO1+LQoq1q4eeQEAp3HBf19HirxFCIK9c
W2xEqS3FCC93Izb49SB3fsZrKv7K0zX+U6QeERXjzaEKJYevSAKnyYL7LerdcviHr9XpIdPH3iyM
fXOMoog3SxE/6m1Y4X93DOu2eaoS6KuR16oh2Nv2TYU4mQtIIZgs5LageQPP5vi6TDlNjtveY5aF
8ma/xyjbjied5BjbhWTATw8aPpyLg4k3grk+30QTQIBWmHB68zJgGKUPdB12/A+9wSw+C0Ah+rWa
pyNqZgs2boysuwZ9lr3UfimqA8Zsi7wxO8KLWWDqbwdsBJEzHbGBcZnAhHqXmE/e2bB5fuCY1Q8o
mXZLj16wKGoomolbqEUivq7QVd5Z8AEINXuzKBhS0q3tJw0EEbbIZ3kXYUD9KlE25V/RDWrxJc+c
rP5Adx9hE6gmDG9WCEKupXZMoPHAi4iqd7D857IrLbBnq7Gzhn2W/tKvM8hx2i/5dMkSp30LHyfO
akzNe/+3jAJ+0KAJeoVTg6Jez3TIGph/YrRGsq6PExmLCufp6tMzpWJ5nQc5fR92zJHBauEDDAtJ
bQI2O9n8BzONBAOGgFnchOPcEX30QWxpC60ARgjU47AtYlZVgutZb/U98wrBeBVCQOCQWgt4igwX
4ic6BZQCgVT0F8fczDRuggrVJWtiwr1flqzzyHc3WHRJZVvA9C4u6DV23dEBmwUtsgjLuzS/uQ/M
iLP8APuFxxuuGB0m5aJg8YHyPKgn7gGHgDaGnLmGCxxtksJzcDY7x3lNVMm+wM0j8+c4xff0vRSB
hvOOs5w0OjZj+ToTkVbYNJsxwnagtYyPmHvgrMNkGSJcqvO0xqovQGvNAJkLT2tJGWSWNbFQ3mj2
jskRXv3rNg/qvbQ49j9oPlG0oLd3Pt7vmT/s9abfYPXvl+6GxBpbXGbxIe1e7Q8Ti9P5ApUFU//1
n48SYkJzfMGodZ6HKYPZwIkwf3jhR9ksq8POXS2GGczdaZozLGEHcXEOJc/Nar2QQyp7oF00wCuf
OaQM3Fkwh6wHh9gPdkzWHK+qCv/nD2mLwkJVJ/Fbyd30O/bjPDQwncQ/ua7K8b5XEjlzGN6V2zHx
QrxZ5dc/RFAVOlCdZnsV+7rXyDUjEpzQbASWN+wgA98liR7+rpEm4wHsaIAcscwYv6AHgv98g949
4NqjyTIpgRNrLpIN72+NI/3AEHRiOyDhhl87rFFvG5z0Fh9gTsqW5BIypMrzKG1VzQb7XVSavyKq
voZJKeiBHpFPncJXME5lu3Lg6UERkRJQojhR8A8EWW8Iz8vDOF01rVLXzAtYW202aIj3EtLkNcAI
AGeRd8VfWRlgfoFel1+R46YAJ1HEv66lSJIG754Mk+sFOMVrEDgS2ypsJUJKIQ/3D1JpSPxauqjq
BIiW9vtuWJwfzKz2+AHj90R2OQO6rUujnj4RzVIHpYriLdbrPZjn0kZl2SrlrbybXYSSQS0qfyj7
bPcdUFfb2AY313GH403EzUgKZNFIjGs6ToQK7TbC4nbTZ/2VEZ2UR+NNkmMVSgrfsWguS8z5PH2P
DOyBkAh2XPPFwgH43E9VjQN7F+V9jzrhtc9yGL6yGrZVA50GCye9LO2xrlX1hDKEf8PAK1OPRC/z
eYtTZ89c4p8GHIMuj0nODRhmUoiniC3V3zJQVAkYuBJ2xBw+f1Iofb9hWMCLBvsxMNgABA5QqBSu
Ik0xwgBx6XMoTNEApPWfJRuDb2a4QzAdtcItLapMWF90wAhErDqfOimZiUGMBc2riIeZYOARo2Vq
4LtBDRoLWL87BN3ifY0knQ2VKMWwpmPFOsABhnH+i8SyUXHYbKZ/9x7H2P28wZ7R9glNTCtunSRa
2XlHYd0P09Ou3arepgV+v2uEBL63m6k0NCT34VxCVdbf0M7qnxjVrtnjRnu3tnDN9EUXoXK9Bo45
6iGxUbhO2rm8gR+iLpoR+v5+BRhKvY5FgSwx3Mk4gvxW4PhDJK945KFEVCn8F542xvr1e7nu/8PR
eSxHqmRh+ImIwJstlC9505J6Q7Rat4EEMnGZmKefr2Y7N6YlVUHmOb8N6gv3WfA957p6WAnQeUvG
PiRtfA1QuyOXqN/J9zd55tsgriiZ7PgJjN+f7suQiyfthjIhq0+H5merfCB5EnqK7dS4ZX2/2qJC
JQWXD7AxjMgh4r6JLwzpXrkrHRiQ3RoW7dtsKMQ+oIge7EdRGk4edsnhR66LeGyH3OKRlJz22ZQ3
9cGZaGSBQASJ/VhlO42psehyRg+frw9q3ubhb6C25VG7nomPDPe5s5/yySRoGK3k99bVAQshef+g
SqiKnL+Rh1ZwXxtPHW9dGfjTWq9k9JuTpMw4iubxKrximWAPiLnLTFh5j50V6D9cu/NKZ4ynlr07
OeqjEFuN/mgk3/MkE3spLl2tRxjPvk0enE6HfrbmMdQyQWCNeyqSSb6ze7dQ0ktVPHII9NGuROP7
3a2R+PJMARh/A8c+/LYv30SuvCgrwIz4m8nu4WGs6/iQx/RM7KPNLt4bu1SkRU5IjlAPNXmBSE5x
oBbL2L9AfSRpPlMcjJJ09ACfRlStjA9x+dnoqhn3dZx0b3mVcyigGAieEMci5HL4+57bMUgCjopC
tKkeen+8161VfAGwUrprV5UiWDTpOGbDoh4vnr8ta7aoilRHAvOW/0D1MG4S2b81mRYQ3Hsi0QiP
dfowGW67SGS/1LpRLnK1xSkJTrfahy2pvU+Nv8K9mNiZLyxtLncat4o5uv7mbc814NcfEa+LlXU6
YqtgzSzCQ6VN9GsjMVo8LNXmFmywjfwKVivS+yXkI+GMrTa2kmpU9j5aowngp2yEPgmdKCy0hVec
waKFPEgnFNfQQ3kMJ95wpTbrCsq/bY37x1r8xDoWTVPw5yS9ey8AmS2e0nnodlsZe/yc1XU/19Fr
wiO6/vnksgTc1v2hf4pnyy33YxDwZMaIsL5IiQMWnQtPIh1vypdqiIoi67UO/rZhhOKopZrv3Wml
81rVlrFQyYWE+8wJ1bJZHzF6HKx2Cr4iMzV/q8oxv8jIwH0eKj5e5jRrA8ESiUl1EG3/DFITfXTD
3mJrk9q7a9AMflao+PrDDI0Toe640c6QchovI93ZHQJvprZK+t2aIc4qGItl11ynPJplNoyuePdz
z1mzmTQZ67i1N8qf7h/z3KKNgjvJo+YXCh5foUZw+KDcKgygjNkjnqpgKqhyrZL5j7EFpw0JTvFd
bqOwPMzrHM8pWG3xldfaRkVrBQ5pU17TrqklYN4ZHomV6oqqE3sw0vazRciINGtyGvqGfEXizHjL
1TkBkI6c8s7oghqK4jnnsUZcXlkAFeMgYyQtfijJuNaeeyq1Y8tT7wTLYwilIbIJsU+Ukp2yiJSg
mWG4xYlEJi2CFdLF9gFen6I6t16QSyHKKMZJvBsDRydTw9Z6ISmhluir5grRM4ZuViZGRYgjq/OP
RFn7624aoqTnHyyQ06F/UFuqEBFPaTnk3QHwf4AwTNbSZ5cwhfmdkEH1V/h59B96oOjqDQFAsjMz
16PTqcJkFye6nPaFt7juMeIzeIuSyvX3iOD0WZOWMz3QtFX/nXurtB8QYwTmMqql0Y+l08XP8J1K
Zp0Z3Ccxk0F2Mcppf0tE30iufJvuuNaa9QMFhuGc1tqr7hCZTD0F8K31C4awRHeMUD1zu5Cbwp3b
5ll1VvQ9k5yb/EVs6E0Hgerch8+cxT2CecDHTvvJjzIxsJKHsmw/YCml+sOtVZXFZvKtU70asaFf
XTd5CaZ8WY7t6LTtbkBd6N9BhuRPOob/PyyD7IDhvSK3D8soIPetvq+pLfAq4CC21lcb/WtzYLEI
D8Na2svh1kWCQ2TrYoNiTUMs1pBucr/ESEFeTK+Xr2JU5lGHcdEddK57CIJw6HOchDZseh34PkiA
sbyBAEE3uBYz0r/UHhNF2H/D6fNrln49fBPrzj23tr2wdhuytvrei1fZvwRtNS+p3TEsINw3tZPq
etG7sGfJvRXgVE4aTjDapH+juzhgr41gYrqgeSjiW7snojj7QFuKiw9CT+u1kIajnkQIpGGDaouf
CmN0yNANPHPlufD2cpachRCwnYvuuOcKJ/y9WUndDvrv2Y3xHOVqHvwsxLAO6BMbXXJr9HX/7kwu
sA6LKuzifPMaICXvp/ZIZZ2qTzmN1y8F3bv13eBXWjJTi/mKxqX7tRKifl2bwnMArCqONbvHEgkl
tc6Ls/O9OXb2VpdE/n2sZ1seJ0fP8tSpyl53cmISBmkCCE4dWpG4sHHPnfoAGTcGY69GmKWc+pul
yMdcNDjzuHcqtC9I8Ut6VlFaltegseCEyqgUPAmxt9y3khy3PUI0uberUCnW3bjjV2mW4csfV/Q+
nWnVOXE7WGWeCPjwmW9jfB67AiHm0PjdfdJxW6SFtZZhinB0yB9j41QIhvLVT57KhJqbfa3pJbiP
DLtQRnlH4p2npmgl40bYmF25hGyjNeKlO+hmpY5ssPo50D76tMLHcJ06eewOZ46tcWJVU+q/OALY
QnQ/TRzkWxLLLEDNlB8CCo3QnTS2cs4adILWh5iTxNAE9jZUTf0TRfBke8rSeHmjftSfFjC7x2nI
wpeiwizWg0JqRiNdJ8iyqh3TvLtVOZeHtvZsh5xFLte9VXYBxHRvZm4aWdAOH4ou/rWhnGAgT8IS
9EMsSPtndAPsEwphboU8F8gs1/D/ZWzXu9XkbZDNwWoeSXnolj3u9GrItk2vEARmks29hDzq0ipx
hdrVG7Ww6cbnvvBe1+uyg3xFizFZoXU0nGrmMFKUUx7Kzb9pDJY5f/AX04FOW12Zp709mw8irofn
WQ0TayNFp1XWIb0PoCwxyqRBW1dL5tW63c4zTzNgbrvmnwE/8snzoum1HemK2ks+CBjDyCA0Hppo
6C4eSMk9SJYmU9S/JSy4XB2Pw7zV4hCXXUSM/1otWHBQPw5Zsdi22N18/NCmnJrfEaYBbx9201wT
5OwK1nG90JcTK0pn08pXiGcTn0MBkWGfs2IbRFE9GhxN3EwrXi1TRcNZ54F9J10dA605OBlHdI9g
B4HywqsdYcLC2zCLFzrbRxi2SI7XpTYRLzUo1Xed2yo8AEDz3/KaSzUDnJheJ+aOPPWmpHoEUAji
fbUEXv0YBZ1+naVnLx/CKwv3PFE9mXxLEy7nZvQGC7I+L+2fFaZseJADkVg71O8+kfdO3UzH3F3q
o4tYX/zn0E8V/rM7e1EpwgACUoU7OjSGx739RCUCQF23jcHrNnht+ytkTR6AY6vh9qhvt0emW1ug
d2uIj/yW3nrCCaEvjdcW4Sn0GheRbbS1ewdEbNnj0m0buCfyGc8FNqeFv2eAbc8B7T6LQnK2WCjr
/8nCt3/IHER8RD5v+JjjYQJqXwscjAKoKTnqGVg702TQTNC0jUZGbgv/A/TMGfYdceoLNKwJfpKp
w06CbBL1tIMg+mvqOvt3PgxJeD80ZtMfMxfdJ9fIluz8kNi6DDVH0UHqtOE3zhhg2mEOhurBsLEW
e+H0zZpR+W3FfC31fPI76CIUUWUd7mTfg3vIsbNfhxKO88gvgxKShaX7aJAEjzvQXHfcu7QxiT2L
QPPfiF1R/LPCXP7UEgXHUYyRN+0UhcEvQQXbJoaN/d8DNgkmqOZy/WXzWFMYXFHhnCXJtj0KZL7r
hbe7735VS4SIK52NMr+BSfrp6EOQLyyo/kQVIcae6b3RhStepi4gU18HIdp6f0vaP3nrO3feMAMR
1RGD666NSYbPixk02VltZ70iQWy2TGyNfpkiidGDu3O+SN9IwvmtFokkjCHv6pD4nMiebjh7Bj2F
T2XYLEjZrSK+Hz01xbcHZoLpscNN1FnhDUn52Yq1ECkjJG0MsDcO+UIV3wZZUMW1QlI4nCcT9WjZ
x5CFII8lcyhlWQNjcteu887ycaiksXaGlYnFY7bgl3CfFtil6Wgqe3nj5RrMSYhJ2MeCi+8EU4aQ
auon956YU2f9NtAH+Z4PGaGoTzo1Wietu7ukJthk50TsQ+cFq6GP4oda23RRi4taTDjb9mfyKSF8
dKm4yo8Gls6/65Y2PjTCuM7BJSr1Z8atfg/UhBh7AQHaB+LG9PDx2pDG0fz/o1iYEqxZ6X+THW/v
9YCUNXUGXb365F3NO7sZh0dr9Vd1lGED/CetuSWNNyjA6LyNF50Wb/QCO7ro1ZLVjh/IbxmNPRik
0+f/AFlqzCVub+pDP+IYyeqKh4wJpy4+y8aGRGNmnZOslRt4i4jAnbNCIVi5zCs4kW5HUNrFETY0
Qwcuz14o2uYk4LK8p8Gat0dMFrjL5ilcrw07OleyPZXc2qNdTumGy5ppzW8xU1agieHDYjB54Lbj
QIh7135BGLE0O4fbObo33SD780qDJdYyn0dyz361PDKTijoVFbgxizVuRLBfco7RcCWe3qG/tf0d
yW2Ru6unwrzFgpH54tQli5I3W/m14748216oP7oxh5PzaB3Bxy9aBGhTzElxyC3X/pgHRrS0Fb1+
DXDlPeGEBz+RJm++rMnkbzYQMjjcOtUq6/uh+AHbY5uqJ2JI3m1mgr+2B7oKdMckD+XarE/9thoe
+hpzzDG2pR3uau6mZ2CXAHhbY989xnEevK+ekNZ7IryccbiN4g+luu1TMTeistgqpi4TLIR22JKA
ZcvYSAsHpx0fGh7UZh8VWCDZy+awuiuKcYUz4ncClKCw9AJKEtgHX8e2fm+CNirOdjMVt++nLbGM
lIvHAMtkBykSeJQ491H1ChiZVydSJcov7DH2Ag4nB/jDAMvSgTNCykfZ2sED3TkV+lGiCt/aWlqf
fDVyzZDJte/qxulmyiui/ww1yf/UYDPea6/zgt20xUPzo+UkgtsJ6s4K0riz3weXEr4L2uZNvsK/
BwUnzxSD3QjiqX4G3kyYujzsGX9F6TCo1babEUdmEGStFo3xJq7rax4Zb3lBeutd9EBaI8FxKAtO
UnZWf3JHgHim11j7B1CECsX4jGIIKlUkMNKD/z3ZXsM9Q1oWkW7lPD0RgITLU2BLfxsr2/7rjcV6
GQunBtRs4M6RCG7LE9bf7hm5WqGANciXefZLv3+vlGv90m0zeJlm7nh0RtvKT91oWfdoPPPp3ZX4
7nYElZoTvfeA2FZrxAtTotfz9RXGTTF429e4VxGy3IQnKHVBn4gMCBb7FLU6UkevKtb+6K+9WfaF
0MhD424KxFNCT2n15alkSB4BBhZzPwwMl7tuCY+JRZrHpN3f/ibcV2gde2TmHtfgWOa2W51GjA3q
Rna5/yjVyMFQOzE9A4/V5QlRY/VYr5spnwAf4jKttnD+j3x/jqcSt/pipcT0VfrgV06kwOlktWVj
HnFDS4k7LOv8yo+O6wLQdAraIOr2zer5x3aiLP1QFvRpfLlER5aEZIkBzlmgHQPfAgrY6TXG5Y3C
gRVxt86qrM9Np/v/OLqLt82bLLN3GgFV1XkjPhlBO/M/iyn8imx+na8qYuvN/Gom5E07m7ef3S6o
d30bi/iwEQGJm2IBsW9qPlcaU7iBg2BtDTRv62B0dXLHO+NUrz7QkMQ1JssYrpABKO/frNWS33g2
oH86gFGCAVbdeRhFBnyelVLq2hS9Q0rTRKHhcR7xav8irXueoMLAsOHuVRUyxAc+g3KzIg9qfdpT
ENxNfwvQ84WVXdboyzEtA4+7FuJEPAZIcnvH5VcZlrg6UEzQBSivTVKAldn4tBhH9SfEYvPb4xJw
eMBYqBEhi+IQ9MTi3hQC0Rs0RPmwYMopU9n0vjrGQYf41oSbB/Udd/6dw2T+z5XR6hy2GH4h7QmK
+Tuy3pdnyLn6P7cKUCUWxphvDpFuQWPPGHrAJqf+VE4VxfhcOHRSPG7ukK4bhthdw16IkyeQOcSy
n0S/scm25IJUbezAJLXqO4rwTA/grVEmGPiueTHFVKIN/vCXUQANmZr9ICHlQip59lBKvEhK6nkp
m2UJwClr9c9oO/7yNZYHgpEgdd1i4b1PLJ+bsRvHLj4Oq42ktQjl8g2tLfoT4rnwAf95tT5uE9KT
E8s8BCOh85vGRTnZP/jOAMfwKRSX1sZLghDSaZpsKb3F2WNgxZQZTWF8dUDfmkOzJVgNSSBA4+c7
sftftznRhx46/QBPC0QuY2neJ97jlrc8bK+YYRC7SY1LSrQenIW91tXjPHq+fVjHwucoKQaU9iXi
7osVcOPsaAsbHkkI777jyvH/rV1fX7cVPwB0ma9g9DA9/qPYzXvz2EthS6k9sg5VNFG+VRtQRteT
W7szmvxv9IoF4ht+QXZbJBPbE2/18BfFI/H/o4SJOtVOF54YAAhSkMrCjWSNEh0iaZFiV/aeG3wl
rFF6J4pAupkvk3I9edPmmvPc1PIiA7sqs8KSkX+C+1ZtVhA1SHyEsrfxM6ANwzkjJ4d3J92gRbyE
YG5ECsKDn86RXO7Y8qrk4rAijfcGCfKzWvw2JImgrbjPY2bbfWwTyZcKYdZ7b75BMI6Yk2g3j77P
P2JFsv5dbfhYjgDjPOZx7VjDC5lEvsr8XCTX0rJugFseiseAPsX/bEQkNv/3KrraZVz8ZhNItjSa
8yY8E9Umm2vXgGa/OFVvVWe5DdW2y1H0I3CV0gEiwuYSCdHVT0M9CycFplG/2ySBdvKlhEWcHRoI
91PhmHJX4zZ/wASKXZG10sesHc7LHR5LuPeIwcNNO7fVSFJ1RDDlWLf+snOdpQ64NCkrzbpRmzs3
H6sfN5589RWVi/NngReSYme3fS73eI/Khxh4qznOak1Q9VGAkGQTB/UjYgzP/cv71ObXtlTuA+dk
yeGsgnm6UxwIGBob/j7nrgFa8y41QVTiHMAJPs7lZP5EqJF+bHbJl4lsRX+/bGL8jMeqMPvSn+T8
IhF870pst7j2e1oXZayj5EJZZnGyVTvDehZDua9csoJ3EYrq4uDlftyewVxlT+t2wunL7z8sjFtz
/a6T0Z4em7oS14hnZ4W36sEackPtxVEDAhMY1dRN5qCox5NHIPwvZ74JH1GiJ+8yxsebhnPU/y5M
6d84aEHpmAqpwcsSWOQq9YO6+KMklAzqCbBP+jSgK3ZcKsurEiHvVyWwY6YW59pwzkVuPgPm1afC
aRTTg+/OP4EzzG+LoHyDIVN7hwSL1m8xVGO7QzxmnWw51n/iYWIhrz05pbBZLhnqSJe9XQmJbQ65
X5VqR3mz/YniSf2xAjFeeSJ6bsRSRC9tV9n51aX44EqsyeKdi5g07gPKWSyRxATpF9KQu22HcQ9D
SkeeSH5le0JyE7UQ/ukK8TCmgxtqjz1IBV+Qckl5cnjsuQLrqP0FjDSauwJ5XnMIKRo1xD3a8h+D
e+BRVJC4NreUS+o8bofYPw1sQNjoxl5hCXGXws2EuKnVVCWc9o70OTMf6mTyYHBlo55bWEigIUfE
yPqXPNjupWCEZp7RoXeWvZsopha3zg9rAFCxnyPHPZDZFbMXw0EgjsvbPqux+9LaWU8rLs/Vtc7z
zICynyfoqdQGH0FRQGEFQRNmVmxbJCUN18ncBOGuy21DkvQYIafKsYGhzxSPlMrCZXliGYiimQ1N
aS0NnQdyuTfu2obcl5TIueH3PI/NWz7Ktb00q1wfxzrXD8zBkJWe767IJke/v8vRjWKxtvKRIdyz
9KOL09/FVxWY6yhVsv3C/b89RPbUlaz+LspphtkBwG2LMZLzSrwsEUFIByvcyALmU4kjIl44hS4i
5rY/BlPbzAcLqpHLFiGd2JNj0D7S+ctLy9Xnv7Ar+/KUd6SakMHVy8+hyaPr5nDcpwy27a/eE+29
IXZZ7Yomnw5sYTFGNkCeM4MuCqZaKZL0aS+LDwFjeMiCq0Jo6yjqt59O+agmui3od1OV5w8EmkzF
HVBhUIpsaO2EP6s3v6y6CC4dJm8+VSi049KsvtmPiAh1qoBLAearyG1/3JmCgasWGN5MalX+oj4a
Ilb+tr2HesyanMXF007k/Wz8YEml8lR0YKRj+BGECNQp2YQ9dFm9okuEoHeKfWty+6qc8GYVwugn
ENRbHjKEm+oxqxdk53jgXB+UdiJpMB26ZQ120Q2GAZjxc/xz+NS3tEeJND1YK1qRx66Owu9u6jw0
+gwIw37zl8T+4Ibr4stC8d4Gdc7hm5aLGrCHLaGFHiIQ2yWs4WNkas1msg5dz0S4m+yeE1yi6cxs
vP1FliBfxD7M3ZgtVWwewMsTXqyeue4w1PhUbwnmi3dFTkW5OOBAj+SwEsNPHuqpeEc5Wo6HgOco
zybVky4Uw25h7q/1gPMWA2H5pHO3e0FGZPDDsgvGGVkdyV9/1nF9jlRpftplLe91bEJCfbo2eLS8
IHD/1OQgoY4uUaqkHeyG3t2GdpaCssZ4OJg1nEkMmG8usrUIn0ObKgAudasDCHX1OD63Ne55fpjE
NhaHSzXu46r3X/KbFZaJ2/bbPTusjzt5RJqBg6lU9jPiCqRxxi7Uw813dF5apB5AKy0IRzuU2Jv6
pOpHVm8ZVUfGJnwNXri+hh35qL/XAgeYMUncPq3KL+W5zMtB/jdboP4pFgrIfQVPPZ7Q50b36Nkn
mLHexduQAKsBA+UJb36LdPAZ9p/BZnA1uT8hgTwfQ4R7JPXWYH0DC/efBz0s3xUs6FeYb5334NVi
I8yGDRhwppMtU0DU/HOKYv3PhsPJ02nT42vNL3RDRWB/d3WJO5FdrLI/RxXlrpdS0RLzagr+WgNl
1rUJROmkAkT7zEnQt8QdZ4LIDBgJkIy9U1AeVCLanQ44h+xLsYVOpY6cGUN54Si5NcIhYg73LjpC
bk3b277RFJltRwFzHF/qGggy8/1hufYt99e+duuiJ5zKVd5r2PTlcIllrv8omA+8UASq/Lo5Wiui
FKrlgROReSuquJwPQ9kCOw8j2zppG+gs9qityvZ3aXWcudoWQ3IW4+w8lyuxiyeH96ZIi7U2D5ZO
Vp0lRC+wZAQjk//YD9pk7PVYR+EEZqybDuHDaP2V/M8piRxM26QOpr0n6aoiyrvAF8ZfkgN/uWFx
NyH6+oogNCAFqpLkcX+KymRXkJVSZaIWy5OiMeDDatdtfJs8nhCeUt54VKFdq99Z4IX+iEKk6Vhg
t+ndIqbnA6jn5t3vS/WUFzV/DTSpviOZo6dEh6qyLk3kFLySS0gGwVyJjVuB5R49JMaDOEuEHT8m
zjRgAF9Q+xp4g0qNd37kxSg1nGJ68vIoHA4OGRUflFGGf/i4veDk55vNwj7iWz3YQ72EJyS24uLQ
PqoybwwcQDPAAYKhJtS+2UbNPAQ4a298nzQL67BRMf/sGoZrfO3VOt+poujHy1zlEQxaTExMBogU
A42APGCB5X8BIoKjVwd8ALiEDN1TVYYFROPiqu1t3jHBEt1Rri5v22qK3N/VY4lAVw8FEgCgVEbW
jthktALkpTn7BT/QEbVFH+4trHwMBaB89g6Dpdumm/Qxk3vKtZ/7MceJzRGp9nhfSyvTGo1CVo3b
5uIjisVwmueQ80U0qhB/W3aricwdKmdTs87dV7luiTqh7fPD1J764q0KTfFuMMHDXQbJFOyLSg5/
gKr4vOKyHr/GxrZhhzCVRCk+ouEOWh5WYBpWgrhcbynjI97C/m+tiakmzCNe81RXEt9HjlN0PWhl
5ueNjtk8tSWKXTJP2vqVVJnNORLPjiEtD/kaLk1u3LnhXLNv8cakzzXokqzgEuMO7i5VExFBIJnm
xyNbu3hdR473rEDDNvEPACXvI6z886GRhK6kcUUY3M4rk/xVt7ZwHh3VhmfUALrKyNkpDiQw181p
leVUXRHdcaGNKFntS0KorUphzib8GQn5gYiSwiNs5DDcOQSsOVk8GPU2zn7y5mCi9g8DL87N9K6s
o+6qvjjyeN5OeW0NnNK6qw+wuhr10OJGH2PYIjMcFwsBk/F5JxPt+se51+g1mspt46NRow53M5bS
w42uxeeC/fSGUPpAoRgc7e6wTHP8Yg0K0Ufly6nZJWj1v1aSu6Jdg1b4BSU6bFOO4xgpOtWNQ6o7
N2gJRCnRMC/DgKfHgilJEJliy2L8qljUlgAFIfaihVy2m5iw7J1epBNxbD+GO/V9URtZAwiQ3P5x
5mc9OBv+iT3hGVbBz23G04plyroC0XphtuBCn5Hm1sE5x6Cqd40sAUw5OeYkxb32/zO4j6unVrgA
nz3sVOrANebXedXSPujGJROBfBzP/2+M/Pgh7qdhho4nPQfNnBg7J8W9HNlZlSf6mS/PNJAZUn0n
9AB/dgh6okvk5cI+OYm9JozNrivvvEVvIW9b4P7G3hX94oavnb1G8cm2WznJtzNYzivhAGy/o5rB
OVqUvQPGxZ+kHzc3a4mT0ZctL5ziCIid/NeFXVeeHc8uCD4HhLey2dPdtu8pIFruCJ3wqh0DFXNw
q8zwsQ25X6aDFSsMzFbpIGCJA2b2Gg2GOTthO/H6JE27HDyFiWDXFaD7+zAg1YO8PYp3Yf9zK3ol
qQHzRVigvj1sQIuAesHinx0g4A4ixid4LSBL8aJp/A4y8sbIOViWcaHUz/ZjjhAEi8+iX4QPH63B
uUtkwlcvxthOHiyv6E7AGBHc51rLHxJW8ncvtGR1wk3mfkMWEczJeDYTw6ldd7+CvTlZGI+jgucK
MA/XpiZvrsQnw11uGwqnAnPLoEY4zMAXofeWKRHA8p+PvUtdooDZLBMtV/+etq/oluJX4tPkvUpY
+skf0e8MW3xLisLGbeevkSO+7D4cF0RrHYEoRbm1T15CJeRxYQrmCQcXaF/I6FRglZsPllBzLHxa
DZrzE/LYkTzJNgJQpH1EosOWbpjjNY5svvTZ4aN+bAaoiTODCc3pbFNLfUG0Y98ao01N9GjQlDG+
3pjgBEzZ0H9b23OTc1hs2zVqtMQr0m5N/IB1dpIPANDhV9RDyb1ZpMDE+xXcjh9oIesi2GLrsEZ5
jdiOIQ5VsDJdFf13guzx0mLeWu+Qudnb0ZvxDR9NPAzmET41f9QqrL9tOY3VCyJwdIs8gysQJU5j
tojeo8bE1iaIfntA/uKCY64Su7EtmChqvkCFwdNFCtaParIupZvbv+qV+s5TrRfxZquJiAOj1IyN
oC7wCcVx1Vz5YMxTMipV7bl+VPstRmae/WhVW3/UQbXeoycnenx1hvCzrJEXLrzfvLbFMJZIYKNi
eZQ3dSUIVPxiE0+F3df1xKEH7Z+hXCAQXmQRIr7AR1DruzrxluhgW608bjYbEB5duyeSgm/j6jid
6TPy0JJwb4Rv4oMhSxW9fkBaP7YLoeV59uLhi/TPDorCg786yYVkyP08sticBKEQ+1Ukk3pMgkl+
BtVWf8REBrIDOfn6tm5CqDt3QU63Z6yJ3X3hol/eFctW5LspXlFhlgQy8W4UaLVAlh2YIhZB+P0l
dpERtpRVl8QHbdeFACF9VElR+xmfX23w9hYLD6sa5Etjidl6R15M+24i6Gq7i+jEzPeoj8sEzsxm
SXLmWTYndrh6uB+tfnyyF68zezPNpkKlIMpg7xB/+VmjzKoO0ZhM+gi5UlJum7BwLZ2LygOSpOUi
3Cxh9jrpuzvPU51Pjky0NccxX1ze4gAVL3uH1eo/U7KgvuoCMgCxoCfxcUPOWKbsEy775Oa0HuGP
9aQ+Fu4k5B6ONbUpBiEJewYmv+Cy8kVL7EWkuxRJq7c8MQ+6XUYmJEBuXKvg4goE3mczqLk6d3wX
wARIX7s7lKDzvN9QMd3XsSmCx3mqk/p+XqoFMroelyPy0epntqzIprRL8KU57uaeQc8Ie3JDeXvB
Ryv4J0vTLw9wv9FwGJt2TC6LhRMQ8mDGBA61NhV7h7hPgrBG3/5lqUCDhGzhxPUfrYA95OYIbKNh
FeNWCNqbR82imiiepE1e4AYbCfLm/o+zM1lyHFfW9Ktcu+tDa5AgCfJady8kaoghIyMr59zQcgrO
88yn74/ZmxQlkyyq7KyqjgUEAnA43P8h0N82pRsM6JTZytqV6HwTElqyrr1eUjNCsQhhvllqwy/Q
GtZLUtTwr50shnYsi2J6A+8t/EUWUmYL7b313GEE/7fEco+nz0hXNhyDf4o6pr4LeIOKoKiFjGmy
5fVv9MqiHzyyaCD55HsHRQ0gfIQt1mC+Dfqsw5WjTbv30VDwrmtD6b9LKr34NbTwj1FygFi4S/QG
69cwmylq6I6OJryi2umi5WAgs+UQNLiIoDd8CrOqcO79oOg+zfk8v0dEA/0FsvHfkKUKgo/C3xgR
hsY9ygb0FmI98/RBJJW1gBkmEIE2u+tdI8P4iKVW8MyziQaU3UKcv0+thnfSojpWbJEHQ0bBrHUt
3jhtr6u7sk3qX101QJE0amj16NFWcJccqg/TUcBGKD+VKSK0+8Ug7LuVjG13n3N2D7CV/fZhbPPk
hYpiIwCX4XtmAdNokR+Fg/Li9rClqOSB9OX8BiTevZPJaocoXeFuaulnBzd2A2yiMgoh92McpzpN
v9mgbmvBVAA1UyZPaJUF6RMiNYTiok/Icm1JyderUp6MyyO29+8dQWNxJ4xZFTtRu2jWWjk8uo2J
nCz4TNjt7VPBSftm1m77q1KF/4jwjwDVPLTgQZqy0hcdeV425PZ2Mu9mJ9TfoQMN9Kl20/Id6Aha
3A3LfGyQAqOBzxvxmwD/nnjAeBF2RjkW+fXZL/VkpyXSfmGxan2bo8Ed3pnRaFCtKZFB3PpWmlgP
XHVdcECPyAwPsChZAv6f/dGJ85SbyZKqefSBRDe05SefLdjkzueQHKU+BgIZaz3Ptd+W8JP5OOdd
ZOzHuJuLhU2TvQPxSi3WHLT2u0AhSALTaOeXLENm7w3yLbXch71ofyJkH/7mPTM+RUAb35lDAe0v
T/XyU+Lo8iNBz32Kuqz94sKT7HaB5jpQ5DMTttZgfA5IJD9Z8zwMmwAdhJZn2hzjbo4O9l0CqglE
XCRMrnMxtY2X8M6A1e44oP7bskOW2Td9620KzF4jhMbdT97LdC/TIdK/R2A0v/WdVF9F2eMXoceI
HfHYDqz3qdEBjCrw8OWaSuzhAX0sW25TChOF+EpLLPPviiJwhl1G2cvcxpCX6z1VLu397EfzN0PU
de1hUG19pUzONseUiJcSwrP184SOARIGCLbQ+gaO9NYMKIRvSGIMUqVcj560Cjzmxm2DYti5mp1S
OaMX5DV15HQ01OlAAFc1ht/mFKfPmPv6oJy5wlCq8s0G4JyP4/LWUsMYP6LFKT62PXmB1qc+RrL9
SOlSOPTZBkvl2tZ3pWs/ObOro7rZWOKrDc/hHeidMNwmwFExIM1xkUcLy++OdESg8eeV5nzGSVXp
nkYOuKeYiRZRl/aIjWDyNIb7nBsP3ABYvC3sqDrewQmjjmllSLH9A9xewJVDTQT2WdnRuR6XVkRO
kxeqRQq/aJgNvT2EwAoWRYAm5c0V0QPeNBa9QZTDAI/dI19oHCQGrtXbRsUIPgDP0YxDqo/4K/kU
ICXo8NLOPnU20llgmhn7XW03i3Ruxi+aqrr9FUQI6NC4G/TynlyqeIyHVkdgYxzK35OtiUeDGg2l
fBrkb2RilN3emVyQ1QkHVj5SJpxjz5KlS9SV3NhP+gRkYjdnkZbty7RzPvM2wJZN1MgtbmgscZdG
04yEXxXXLWIxZIDDPnNm0m5fOkW99JaDyLMGGA2eGRtLm1ez/I+TPaUvbU6W/mLp5Ht7lEj17iGr
ELjZIPKHRn5f0UXcmPFc2Lsc28iBHgOlk00YmdbHISwL+g2OQW0/riIo5PSDyl+TPWcj6oxJM3gR
ZNd+gxpZZeFDb9i/MzB+D/XUiJcFWBRs9J43AdGH6sOmQ11w4RwB2UcSdnLf61nQJ8+D5nThQ9SU
NkQ+SPwcxxrSa1UUMbSoOmgPGbavCIqabsr7U5vnHxElHcTvilrfF4HdmpR0HBN8YIuQ8hu/Qkdn
g3t7kx4HZVHRgo8m6o3fatb7CLngX62NJjISLu7wNnFrP9hasiHC+hHnd2+FQBX2aW1N1maSZfGE
2i79ew19FvRjR/HZbmTzo0WGHESNQRp6cOxe/I5xM0qfuG2LJ8hMWHc3vtC7nVb7AqB0CkGRCQQx
9U9Uuu+doY0/IH9CPwrJvPpjaVYYdEIH6n+i0FUVmx6Dxt+1WQjfQ3aCRgaKZ85zm9oh2QHRFi27
yoxfXI4g6r9GH9N1Mgf7cSABhqMUdupnhoRtj94U2jmblKeg2qDCRBDIUzEMMO5r+HQubdf7uSLd
4Ok1khmgzWP/shsg3k1c1/7WSH1uj0LW6g3ocwguIJHcz2DKw6NRR6jx1NkAFTm2EOTesR5AQhAs
bwHsjI5a2mwhaAtdVkn+VmSl8bMAE1DeuQhGZmiUN+IXzh6a3E5BLqGM5nYbHwRo9SfTGbP24Br+
3G/Tmt7mbsJJRxxA3U1PtjN20FbGQB+9LLHK72kQRF99gIwfTdsdEXobaw7TL9wMRXZA+6lrNnYm
AgHYpuveRfhF+Me4TpLoDqwDOTUgu/bOMQsdESng45/HPHI+O0jrk7/0/QjsJetRmdbn/nuUSbL1
uW1A76UmT04AkdaH2TEVxUxkuaAhWlit0INpk/CtpunWR81N4QJriZkubp7UuDsUDGywElltgyem
5LSkAfg7F++tdiYoliVMO7qdTd/s7T63vnZBaUMvN2b5wZ4BFOKYEIhdTJ8apAbaGga9Z5PXKWco
tNAbhWjhAUdWkC5L+IEbQUM02umTosxk9kjeboKM0OqF1MB2A/pMHdGGTv22V4C+n8CBtOiV0QRC
2VpAgjCiLWO51U50Q5J+CFAa8ZG5Hmk+gp10+x16u/AOfDsZacf5zpQduZCjwKMcYqZHKUHT7Uqj
lz/Q/q2jYylCwNihauUjavZ94nUg+InuJn4QbDZNftHrwP7g87Z1djLT5xSIEvQ2TyqwHB6oHdJU
GIzF44hdyqcMPMSPrqi1nNafY37MmqlHJQPuNeWJoNS/oD2f/uP09cT0QXm9cZGiqPFRfkjS6b4S
9mKiQxH+JSe2TiDeitBBTLEvqbkjgY2vhnLGj1nfjV+qGbC75sQJEORm7h/qaKTGLE0RoYULvvtj
Cg7PeBjxIIAXRo61yApAszrgyVQ/673BBhmA1H2YSllgV1jwlcAMQV9GpHEAT4W2OBQMGySntgdg
hK5Uiwnie+TnAuObZTfUzAesv55CovhPUw+MaW/HiFO/0WCXUCueXCcmvKLwTjEwk86zmYbQDzoI
HNVuNkJolXE4yckLgGDecaN0KYKkBcjpRjOtf7rM6rjJUi6nEg5pt4mMSkvIJ+363u4j1/XiPFQk
KSjEyJ0a2/7brCb5SQ+n3PAaurJ4dPWVw7YOMLTz+NIT1eMcUo0EdpQ9TJaQgiKL67dfwwH69iP5
ynQPf9lo97Wkph8QEqDY075HDxw6b/EM9pMnKq3b8GOPVyiI7y6QsUc7yKEw71Pz8HhSJV809D6q
LZKVk9qX9Hi/5GFjj4jPaOP9fyoeJryG6DKp1OKWEQVCHX1dIWL+nyp0h6HKU5xoHJmJxxofkR9S
D2OqwJmgd9L7cBOQ5q7kz6CFdAoNDfgaOgVD8E9p0dHB1SWm3JdnaDRQhhEtQJcOXcBvlMY757mq
w7x7QyvbIIcv6sD/oHejmD0jms07uEZRBtOmCvPNf9xByiknt/PA1sQP9BVcdMPZ6sn+P3pJxaKk
QOiFyrd/0atrP+YyjpYEChiWgJn8+T/zDJlR9BL2r90YPmmtAKyogW6lFlJm9v4/kCdbVyg/3RW2
Ecqt4PK8FwkmPMcYDPN0wxbqgp+Rsfiq8VeUQKhi8Rz6yxlLFwHiLrJst2CSJpSmLEAu+3FoR3kc
uyB9nMHYfZv8ZLpzKBx4//1f/+v//u+f4/8Ev4vn/28J+l95lz0XEZWv//PflyyGTHrfJPOmKVx9
5XU4kNMoYh1PH9gdQJeQpKWc5z5cH+WSbRJSeSagRhAmrrOyAAziqcYyiNeTZtBcRYXxReva+ol3
xnh/faTFQ+vE+JQ4AercFJK3j8UHPf2YQxwGBZpaWMrWWvQwzJ1x4DIdtqaGL4SVye+1PSBwjsHG
Q2N1P68PvkxjNfiyhroysXq16UqfDl6FfZDAw8c7Iq/ju1JE+FUi1bFvghaGoNmHaPAk6e76oGff
lq4fnT+GEwDqDHe1gvNUDm1ogXqbm678JCTC2HlZaW+Rw49e66nIxFzLlI5E3wf/stUy0iwbW/wN
IJiVZbPPlZt7UFVbb/RxVXrtrEydmopuKRNlQlusTL5M3+hLNPARm1T2+9qN0zejrF7MrM+eXj8Q
b0kTF3qdzyhWpmypblsAm1ALQCe32YxUBN4aRNU9PXDYmdfHOjOAYzKmgwmki8+eA1X3dH/AsMVw
JXPNrUJtFC3pydgksqBhAUp4gyFG/9rDvYznLstFXDHgyp2OF5dtgNAZ49Wg8Q9oPmo7s5uzd6+e
Fb6ehkuTQlDaMFdLlVXBzG3ukHBiR7b1i9jdQxhFGbcViJ/Iwb7hi3i+4ZHWVnB7XUPREVofcV2D
B5sJMHip6JqtYdk0cyvkiczBmT+9emqwKw2L/a74huZqwfqlNJBF2E3MeWp/jMuOhoMqzZcWgcID
eNXwtXFSmTifg+WjPMABM5ap/3UVaPgBcEGCotMQ4z3OQUFGDoRqy+19y4/xwldkW2Bhh0STCTtm
tWpoHLQLcQHBGXRAjxi6cAKozmzhrnU3DCYvD4US7fI/l51/OivDh5kCh2g5y2a10YxI3PkACGst
Nm8EqAsHTBIziIVAbYn+q/UqDUCGY8hUanAMMHR5YA/BGB9Ca0Bxba7i10cpxnOFaduWy6dcxV68
Poa0d9mKOS7Ih3GQgWfiGXZom/jl+k68+A0NVyI14gjFhX36DSH5452jIIYnNW35uQv8XV1gUB+P
Qf1vJiWhUwo+oW3J1VABKb2pRyNRajDQyUMp4M7yoV0g/KBuuEae39b4OyPrSV8NgCKetqezAkoO
6MZHUhgtnBww84Bqzj4gH6chj13oy1DXwPVaQ6MLMoNLvp9cyYP3X3xaRziuqTuOdNYG7QWP97we
0XkwfK3CAwm2OcXK+iicIb4RkP/8rdMMAf6ywMTCFnR/DX2VnoggawsaYnKbz3n4Ravp4GzaEWuj
EpTZWxGmyXNU1+YDzbHmETM88ZYrd97RanfugOKo31NS9r+BZecO73uwWXT3k2Mc6RR3NegvNy6s
5WRe+7mr9dE0YKqJ7chtQr8iyEM6sP6I9QFGFzvk2sU2m9oIrWGEQq6vyZ+889rIxunOQBkFisvA
yA3ijQAeUJbLnLc2hbNtpdv9g7tAAigSvPi1rB9FlIXHqvNv/IpLh47gz3rZS+Bylv/+VziGPGTG
EnQPTD+0Jf0IjfEGuP8dIuHVjaGWQ3U2XwQUOOHAgG17degoucQd1D1z67ffLDCaB5oyOW1ddGRL
RISuf91Lg8nFWBSkB/QHY5XzuGXSmov+LW3HPNC3hW6Wj5qK64M1jCm1eBPW2Y356Ze+pUOlgIzE
sJWxdjN24ViTReDBiYBLg7YvXgQgsP3yTpGu3024fQFGMew9coHDc8lNQYcLT4AdpZH4o2a49sME
6rvy4M+IfUWx/HD9myxXw2oBIBXryKc41Pq4Qk7XOl8+f4GEFqg4iJVOBd7epPW2uz7Kha/AteSS
0HJBGUKstrU/j3RfkT3YNpNAUtdEIEVZxgbu/bS/PtKF0Er41rnYDb64tFd7Nx1kD9qO3I/uUH03
h7l/V9Ld2VJGWVoQdn7oGz1EC9LVHnEOqV8fVEmoiXU2NW+i6mqLZSPMz2gIra2rFdq71hZwK8RU
Fo9QrtMv16d6YTtbWBybvBTYWPr6AQ1CEg5wxVgAhRcXAIlPLXU60NRzBbEM67Mb3/bCKtrcjCwh
Bt0W3bzTvYKJDmKeFiV9QGvNfTUkaP+VrfNYG457Y6jlT622JUO5ukFaw8t5beGMS0+DMZDPZZwq
WkBpE3VIlEYhIuCYqu0GUxhvcMbSbkSIizN0DMe2wNxYlr6clr8iHyDOOkadCUU0SBd76pygSEo0
0WF1FMdXrx6dCfTIOcOOQm70dChbQ0seeilJ7uyL92ZVxvQNwB0fYVUmLji8vjJuBKOLs3NtXpXc
+bpyVrOzZKsTA9kwIgjaaqchKvYGZRMr9iKo5a9/rvAVWULbsQ1JBnw6v5aHE2pwfEqUVWyQRuQ5
Cr/uXV0C77z+KS/Ni8jluIaJHaySq3klyGgX4I+tLYQzC4Mh1Ie1FI/aDvDhjQ1y6YJeTgCPB0o6
cD1X04KrL+yuY1qYPKlgWzpFbwETUMURYX0NDeMQyeF0cPOBd9o0/K7rqr/Dy6e+nzud5Pz1M7e5
y2ieE1QtaxVumhRXKDWgk4nprjp2MKD2o9t87AZIsf9iJNdFDwt8D7fFEoz+Ohm83jAo5ReQLRoY
CkAPQ+rIAPeKI96Nb3zp7KvlfYarGn1fZ3VZNGMNRKsBTlEC971Dj5EuG+5VXk0P5x7haO0OaqLz
L44j7wv4t0RuahTydH6BQudxQjgbRHEawLQFhpGFtv51MrNjObv+jRfvxTnSPlImKRZ6lquFK+A4
OMaEbpMfFd07FZnxFg+e+YiiRvIISxDLCbQKX/9MJHbLBVqlk9bZqznOSNCBr0O6PQWrqu8W0ig4
wVYZTy5j/7CiMPp6fddcmqajHPYmO9Qm2p1+VZTQTH9Ex2NrT1bzcZwRGq8L4KwxjqSfhtBJH7tB
m35dH/RSOKCujKKoy3POtFbhQNS5qswBpQSoMKNXTNq0tVMNggDd4sOrh6LuSU2GquBSBFp9UVy2
F6YZvQPov7oXUq18pKyc7NPK72/ciBdmRZkcmpNQvBnJcU4/ZQd9CVJWg1KsK8Q+AVlJLyS1kb92
Xq5PavlLq7sXmh+bkvyJaoxYLdoofL9JSr3ZSmAlTzWm1SNczxyPzuvjLHv8bBzJIxiqnGBKq1Dq
qCpPYqRtwbvU7pGzUhzssbHxHZcITs22+ih7MAsl1yEmCCr5cX34JWKth1fCBlhCo8ymKHT6QZ06
76xASU68sIb3yhfzP6C6kSx1+nxfTbl2o+J64SwovE6pkFPjks46gnZgE1WY0FJ05gDmUVao34Vo
gm1Eex8Bk8WeEgjkP6+eJDEb+RcppRA8JE4nifQxov1gtbe9izhdgUrEW5vu9B49SDRNeFHeWNM/
X231VbkU2Z+OtDiDahW83XSYaJM2CKt1SfLDCjP1cwnxP4SC0gl3qkafXQ/HEArTDOkDNFfwIaMC
aXvXJ37+tS1lu2QUkiwLZ/HVcYHMgXxTRKFU2JrxDtPE9IWWBA6oEBAekEqw1GaCYGNurg97vqks
xTFl/tBCEG1YTvFf16SNvnDkYKqEfyGOY0m+SJlgM3kHn+U3mzC6McuLw+nO0mNydZdL83Q4JAt1
qEuAnBYNwA/geMy7OoUXP2ojpOywQGbu1fNbvig+X5DgdeZ4OqBjL6rExdBA/9FoS8Yya9/PnWnf
xZY/YKBZtDdmeGEdMXRjTMU9Qtq6uihl1UcZLktQP92sOUayRL0eawdP8/3kGIaafzdrmvH2+iyX
yHO6ianpE8954vCK43l1OksKtAVtJI4qnh6gm+oRk8GEjEfpZfnLDqvqV9w2+AdAMrpxfs6j/DKy
TWbAe9wGfnU6somy0FRXFhcm+qU7Ws/qrpaO8YjOT3GjZXhh71DB1SVVOUq5BMHToTTfiMvQNIE4
lGg21uM07+BWA3aey/eFj5P39W96cWasIHUl0HWmtbpVkkyF2hwBPYHinO8LMkhg/r62RzonvfER
Ly2fToHHtV3aTkKtNmlsjHA8skU/ZoYA2NdasDPR3UHhW36i8WscEDRabBJG7UZWtwSV031DfsWQ
jksayRddbdZkmHAmyuoWCgj1JQ2Xon1E4ePGkThfON4flI/Zl4SaszPY62iSQPxut00TI6kDKcBD
hKbco9SJ4hDOMDc+p77shPW01PI4o/NkkB2vjkMtSkSSW9nSdKrMpzjlBRnGOaZmpqwiXFv8+iDK
BrKALbJjVWVIlUZuu2v7QCLrMVRvBKJqH69vp/M1ttHvMyjl0XnmBlltJ5DXARQ81rjJUtQheoLs
lyBpxwM6QfbntoWJeYxH2IUeOG5AltdHv7AELu9Msj7+gbexCvOuskd4uRWN/Wb+FiB/TOMFk+kJ
ShMhcH99sPM8iSik06bl3FjSWLefF1NcBBFxpxBAu48YciGyo+bh6GdY5lJYU3dFkCEm2bVtvLOA
Iry+Hqw4RIzPr7ARZF+dp5QSqUDgqds6SfyLB1HzBod2HyHZxHx3farnB4iRSMigkHJ3M9/TmNRV
WPMlFngbY8xhHFdhe4hod97Y0BdGIQPjgbmkBvQkVqtXaS4y2sLng84utF/Mf+41A6nU63M5D3hq
KUEus4HewnY5nUuBZi1K0iPyrIuc1xTK/s7W4y9ymOfDvxjJJsOTvOyomq0y2R7RMtgrA8augJHx
Mw3UfYb4MHofMr27PtSFvUjtnEeIjko1nfX1AoUOtjT2oh2D72MDS6Kz9uZoDG90g3r9JpNN8iGb
4O01qq8+N4P9+koy6nNAhgwACjadztW5R6CX+k4GjArzwvyRdvi8KwZ0KRMxmrvrc720gH9AC+6f
5Vs3BNGA6TvVGQNyPBU0qQQyGdz3+Bm1w1udieWznUZY3HGZ0QJkEQhKr3ak42NSpU+wLSs5y/fo
3ZWfS802Phsa+N5N3zqulxV58errilFBrvGg1KmdrRcTuZ5xTAOz345AKR8wVio9fXCtf3EOMLij
DrjgCWjknp6DYcIYWphItMM4RBd0lmi1yrne4uX3+iIVU+E9SfygsUpF8HQo3YCxDMga2JPCskQh
0rrDCc/aBBI5ltdvjqWWsoAI6IBbqzNn1A2mQL3st5XfTIfZRRk7pFG8T/vxx/WRLkUrGnFcMwu8
iub06aTsVmbunOK2UdVld9fWvJBzB6T/9VEubXYuVGnBrUUV01pFq1L6lP5iuJeVg20IqvxIQddW
dZzbor9xeZ4NxSTIqnkJY/IFwmSVJc3oLDV2h7ersHp1wB5lOlZDR40BFtLu+qzOztUyFF/OpkhK
pmuubi4NI294RcgdJXkWHIE/B0gQteEznmzNV7c3oaTGOHYUN2Z4YVibLBd7IboIXDPrKEkrm31Q
4oXJFUBW3X7BNlE/pFli/EZy1SkQgbKq154zHgx/D7ra/BZSOFkQjjNadgXkNAODHVQ52v0UDf3x
+me9sIJ08lxmKIHQiDMoUsQTyEAzYVsivHkPYhllToWfGwBw88Y5O8vzllkBnaRdy7cEMHG6+33A
JZEck8WYMx2xZkPa1ZQI8ABf0A5lb9jfyMOS96Nqbhy7s5tuNfBq66DpAqzeDOdt2+rDnncg6kWR
BVVTn+PyHrX10EPJCwY+5sOPNJazGwfy4h7iMuDg00GhMn06cUT25rZ2sToRISZUm0gga+kFYZo/
+kgExFA0KpRBJiQublzxlweWFrpTdNHIOE8HrpWOBCtOW3T5kv4Tqh/VdwMbogNUGOVVQs2HBBPI
1x/UpUdONZDrDyDY6msPpebquV8sswXEv6Vk1WSPXZvnw8+5z7XnPmxijQpuUf+8vpXPoiuwIl7B
VG8poEjgdaeztYvZrCYUcLbIL2gzbJIOVDyOxerD68ch6ZSkmy5g0nXvjevCqJwa/rRNGWpx1Jlq
/yEM4a3cWL5LEyK0UrngyGHAuJpQ1M7KTP1ELJrImLcW+C/MTX+rP3shAqi/R1kdyzBBox3hD7FF
DqQ9KNtHxT10FxUi9eqSCCtEsk6PBHImDZrVdYGOVJX1oQHoxi6Mr6E26e+MTtHtAk/kXV+kC1tf
kdTiWm8vvec1jg6jHMfNU19sUXxDbQ/NSlTBh+mu7oVzDHDW3fSIs99YsAsRjnzFtmkf6Ihv2qtM
QqhQaZhs6UjMZfVPKi/fUUScnwZiwgMU/Nyz5sVbzlWIyl+f7qVFtJcKF9UE6v3rrYLZXdBmCbuk
y+zpAC0dI8YYlp+B1s6Ny+nSriRrB/ZGZcQ+A8u69HrqwEIihAJ4cShEUXmKosKNmLlEiZM0mq1C
sRAIn4K96Kw7h8pE8rOacXEDXj2hHqmqu8Xvdl8tdpdDNRk3GmqXPuBSEVnAnYrX8SpGuyOWcdh8
GdvayrNdEXbTHuev6QCv8VYd9OJQigAiSNctnpOncUpUMKFoNhnbClLijmiJMCEGZehOqlsQ2Ytf
kduPuiKlQVoVp0MlEWj9TKXGtsET8w4Sg3lX4p5yP8JcfDtYMjhc34aXTh1LRmQ0yNRob52Oh3NC
3LY2U5Oy/p1AVzxGLay5BIdcr8UwAvPqubgx5qU58uT5UzanprKGDJQA3oN8JOxPbiu2s14lsTdV
Q5bDoceHERHq/PH6LM87I2xOl6sN9AzBBb7s6TStwsYQYHIJzLHbRZs0+iN5Pbr6PkE+GeE6VMOI
c84+Ci3U6OAb6nu/ENDMrv+QS/GGefOEB/ZFk2YVTxOl4xMVRuDfYsd41jBkEWA07OFAOW34mRet
BXUJWfq+qeUtONz52Jx/AixGfpTzqSWdfoNSC+yxn3zsuoq48jrTHBN08jaGu4eb1HiVGQ67Nmu0
3fUpn0cfhrV09rK5YLLWD10I+9S1losdb3Vzp6bYf5OgfXe8Psr5EV0GAO3NS5qbQqwnlzjzhJHc
CJbWtwg8AWZayL3sx7L6/OqRlEkUWN7U5GjrZAJfdIp0ozJgJ0pj5yZzeBgctzro82DfmNT54aSR
vgB3HRswxhnILLAjS8ubCGi+i6y6zAvUw4WGLFXu+HsAsRpSA80toNL56aTvDCiU9y6PUdogp9uk
U5C5OwsQH9zN6GhWeNvW2MwdxxbmbROBI37t91zKSTzneSfSa1p/z7xPkgb/KWSywrmD6zvWRIaC
h8djBr7mxmY8PwOngy3b6K8WYdn54TAsCCJVtwhROw1aEUEnPTFbA1a98PZVQYjPcPW+Ue+5EIIM
YF+IKYA9XxKdVaQthNVaAb1POu6xeoONYb/VQvNLrlm4FZXIniJMin3siIRpVeN4bGVGfyMMni+t
zYUJoWphlxAAlv321+yLyHXCVuiTN9Wae68NU3CYUuUfk6yaURiabqV054eS8ehDQ2NhQCowp+Ol
SDgiAeROOOkY7hsqziNmaKH0ArO7VWw4X1glCDKGbtg8iyFinA6Fmsw4o5UxeFZZ96ga9k37MXLR
bNe7NumgDI/WN4xX6ocAN/Ybm+r8szI2iwqy2aSysqZYpZOOnupYDJ6DVfibAQbNMacgi+6V0RxC
oXc3MuXzz7rkjTSCSX8cMIzydK445oyaHakBQ8SK4O3G4wY5DYxORf3l+tn80/I8TerUAnDl6qS1
tvS8TodKw9qlYh9MHtaxyDQOGXiiTW1ilQrUT3afejSznm2Udt6Cyp3Q+o9pjmwWgWg8CjDY3Qxp
Zt/onZ5fKMogAAuS5uUqW6MAEY/qBDBiVFR8gekgcj7hVg759HJ97stVvJo6PC5rSVQoAZzFQXji
uG7pJuoKQYOCEFR3sQX0U0UHHd9RsGkSgANMKcdDrrOVm2xCN+/6T7iw0BRdltEp1iEGsWz6v86r
6fpoxyYOm9oSySMpQnsUtSXuAczLGw+hi0PRT4OCQ8wH+Xs6VBNLspBGHzxj1lq80PJQN7dh06D4
rOTQ3Xj8XAiGFIt5cEmQcMt7bzWzsGclBJIlKCENWr7tDB2+NJo69xLK6rZvdXjrcooOsISdp2au
g+dg1m/xPS+tMDRWOkQOMG4YQes5oyFo6MWIv5CuP06GxCcmonKXZzN6hbjBonRpaF6awu8ni+k+
XF/di8NzrggeFvt5/eA108YPEwKHp+uJhQalTkM56aFFO7E1opcIPh6QdYfKQ4lNrKZejbd2WAMa
ywspaHkdrtagtYF2dGM9ekGflT9KHAsP0u+szdBV3Y0jeyFCcvGwl+GEUhVZk1oCvXNaYx5GZFIS
pDRwUD4OIyBvpG4iVG+M9nD9017azQCP6NzSydRJnk5XNsYUMzEV26vq3fGDzQAeDMf2IS6jW0iO
S9FoKY4s6RJYr/VObjuBcWQE1jGRpVHchbmD3BJGaBgPXJ/TEmpX8YgaBfc2nFcYtmvKq0qnvgwK
briiks4D5qjWzi+QISq6dn7fWoheI7fl7q4PeuFDcnEv9ZgFWWH8QSf8FYHQOVVDkCCoZwflgIkY
XkFeKReToLpB/OtGWPiDiFvPkR47cCNYJAv/4HTdJoDHWS4mLJtBHw86eue5i+HfnAu1n6ten3eD
H7UFusvZ9ANRBgtteeRWEfytFjmagQrpsGlFjBxogqvFE/jsdjrQE9WD/dAhJT+jtfGtEwqDWaTb
WCNsY+z5naYHmr+x6qB3dii1j+19bETFGyYepCgzG6/mjLJXJPkO6ZEL08FYlZ3ysKhTZXWI8qGK
+V4Uw30wILeIh5a6T02sFF69itDheG0CkrUomCyr/NcqIuzXN2mamjxxO/eL06rgsUCg4Ks0+vlG
mnthw8Cgd2CMAiaAPrIaqhkqdJbCzvQqmTnvkYnJHlph5Ud7ROjw+qwuHIilkUVVxiY5OctmuyaE
T9YxFI3w8YHk2vH0dg7v45QGHbxL49HA/OjG/C5EMpJL+px8SVpo5mrl5GzUykeSzMtyO38XqegO
GwuSsHoAGd+2tzCGl+b493CrA5Gny5OauoY343flHlsnQHBNzJglbtyGq6qnQ4oTjVmK3fWPe2kd
kchEM4DXJyXSVY4ZIZ2K3CBF3mEaxdeEas2XSgTVxzTJ5ufrQy33zOrQ02HhhWACqwLVs5pjo6N6
EtCi86ppFjuKiJh5d/IFkx1MvEbN2BYYwLxUDQ2K6wNf+LgMrIBuspg6pJzTY2HF6Gj1fqN7SavQ
4RkM7QOoqZeiE/3T2IKrtCc9v/FdL+wfl8IPFV/67sS41WQHp0Q6WTFm79cOFwUCJW8yQIDxpjFw
aconR+2vz/LCSkITFwtghG4LBdrTWTbIgrndjIDpgBbSV120zdNkxlj40sq78b689EEXEjerSRCn
zHU6lJZCD8uQfEB2tBWog7b14LTvVJsr+iCtYWyN2nGehxK20OvnCLVRSjSYyKSs5av/FeCiitKP
JIn0at/HQqhFJfVDlWo18mpuVt9IZi59UDYrBcUlWyYSnA5WK6NNIprrXp77zmdZTAXGEhGmEbYT
TTdyxEtnw1quQxD6gEXWiJsE+74WCxjdU65fN/jA6f1DnzoWal08RCnHLJGAppexQxWguwGav5Cg
ugB+yDWoDjP6KkEkts5xVZtYG1il1t9NKg2OykdrfltNATixNjXMfzJf2h+y3upe8ob61PV1vTR9
KpULip7OJD/k9FPjC6qsoamkZycZMu1pY8XjwSxS63ua1OLOwnR8F4L885qJR9qNwS9Nn3oNaKeF
UXqGX5DG2I2FPUjEwsI83U1KBhVil0b1PnGB0pqFnzxgGGB7PFf7HVT4W3ivSxuN5y0KDIuqEJfp
6ewTuu61huoQiE6ZI4Tbik1UuuZRQ57jXwQJGMILep784CxBD/UkDhV65V42hOg5hk53yPB4vctK
nE6ur+mlCMgQgJ54wJNZro6PEeQ6Mmex9PCrl8F2oHzyOx+AJG/wdhkeeuyaXz8kUgucH2qM4JLR
pjn9kIFVlGiF1TNxaeifOziTO3w7Ma/h347fSx/dsutzPA+EDrpWqEssOkmLxM/pgAiM1zZCgbOX
6kb8BbwGKle+pm8SgZ1Thl/iBhnm8Ub0/XN3nF6kkI0lXZxF7IHSyOq0jIbAAzrpJxRAA1F4Yz/q
D4Np+d8HWOXvU38KH9ugQRF7KnP72Gbx8CbB8fgw9a74df0DnG9dskDSBnr60N3O+qo9KqeIRGhU
/jAD+CCgEf/IwQu+KfMq/3x9qPNjSha4gJm4UnkVrdMHQ9Ibjut49jrUtndjZri7EL/aXZk11gfX
77KdGKJ6w+2qjk02+rvrw59v5yUJJULQYSVXWsPOA5jSNuUwVDEQUcxRbUiQyItBNZCcGXX12Pdu
fWOhL+wuXS7ICcpgoNCd1W3nwJLuMSycPP3/cXZezXEj6Zr+KxN9jznwJuLMuQBQVbQSRYktUTcI
GQom4TLh8ev3gXp2d6pYwdreu+6m1EkAmV9+5jUbLWMsXbWzBi3YYdOyfscDSR6E6X14+zFfR2IU
nOnS+9yyZJqnrWNMyox5kEgUqi7Pn8rKfOgSv3kkEmpXxpShOUrxH/skwxfCxbmdRPADKwwKmxr0
5GHTCtPOIBM61qvoH/Wzmd5qJdh+0Yv0wsX+Gmvv+2QuQCvw+2EnnTZWu35Q5eRgcGEBCgVQOxUo
zAuMBH2VNO/YPFNYYjEbF+Y0X3tGujzm5F2fkFvFC7Uvxb0pvfTq7Rd/7mMztKRbDwyLDODkUOMu
VmBmQCjJV8gGmIL6gNExbkqjBHsLzJUQGr6uAwfdt7cXPvfFSaXo1sCXA0FtHsewosHMq5inNe7a
drrDMMj8E7fW8trvrOrnMit93yB4sDeEPV3Y3+eOFOELhLhJfUyL+3hlo0EfK5HoJtPv79/NndHw
rIb2GV2s/kZlaXIhgpzbYhxizpQDFpfJ1/F6FUDdycuxp4Q+OuxnVKkjUj+MIma/uXAxbF/rJEQT
q3ibTNyJV6cd3abCiHdzyEQid+4/MKCwEZzvp6e//eno12w1FX0p8uGTMyMRAVz8rlhw76xmGeFX
6F3LGsEcQxPtHslNukhd3uMuCstDu7BvzmxYMjXYv+TIlFanOGDauXLs6FbFa7q2uGdJee20k/lu
wJrslnb5EM7G3Pz9KEw6wd2+gZXYOyef0GHk7+R5vSmodni62jaWG/hC7/XRefJFbh7efsG/8QKn
3xG0LvkLsgcOt+7xlrFQszUF5o4xg1IRIf4sdlhVLvt1ctwPrTU0Xw2Un+MFz5TdrOOKuFNKdw94
aIpP+dCiW4+ipB0FkqLowq92Zjczbifa0sXHjf20IUkqxxyz65fYbTzzQQTaeu2Ng/wI9K3+nuIK
t9MX5FTFpLIvLVXjjwLLHx3RSLvZ43iZ71b8A+56YtGVLorpwu440/mnecLcaquCbbr/J/EMQni7
etY4x5PTdEjrtNNUxjkyO8+dbmne3tPwSb1xUcn4MYH9T6MmrfU7tJlRIrjwps7EGU6goTO4YygL
iOj4I1YFzeGsof/vjLhU4q4n0v2AwvPtNmlfd6i5WDcLdmtXLh7JCJ4H9Y9hWdp816BVFktPq+/B
xdqH3GurO6EmTPgGoTkXtvaZ/IYoSCKFJuU2LNh+/p+17Sg9+F76HBdJM9OiX+381lya6pa7MviK
tDvyug1q77zKemlDvV+SP99+UWdO9EYeYFgA2t4iIh//Bg5ifThG6hyu3MHaL8Uu+wZfg/HJLX2G
N2OP8PYOtz7/798DMK5YcqMtAlw5uQeKXpojE3u8+rShxW5UYRP9kilLg0JtAn/A6N2rzOu//bDM
xw0buhUoNuu06HUSA3OsfNJjHIdU+zXVluyqYOopDz5eAXmYdrhF3eB0s/ztziLdRMI2nROCGMft
+C0DQrSxRarpDCnRSnxwApxaLCFLWMyJtl7hWG81l4LFFhdP4hgos03JlRk9ac/JJQ/904QyLdCv
b1xU74xkElgMDu1tMC7fLTBI+0IfHuZAjIcZnZWIAfDw8e0X/jpe0Z6AYMc9D+oEObzj57atYp0y
OrUxSDPzM80iBzadg4BTV6Pl/fZaZ6IPuBadNHZDYTDcPTnyWUC9o68cltWcuua2IkDVsVVm3rM9
qE7dV+uy+PvAVouNLzwkx6hL0ODGs6ZqLtG5X+cCgEG834Qu8lt0MY8ffMotpE0gY2DNTlgJO2lk
hxXLnAun93WUO15m+/l/xI9+auGW+NYQA2/zU5xJ/eG2a3E2wNOj+xYUo71/+yWfW5ADS+cI3AAD
sZM91Rfu4MyVGPGigzLpNzgGYWUKiQoHxDABbnMhQz73HkHMb5+ThgJqdscPiMmmASChG2NrVOl9
s3b1J9OZL135r8MwrQrUMiykm8gSjZPXCGYumOpqGLESkN0eMqZwwwALmgcmVephdYLkQQrNum/a
tIrdUbcf3n6rZ44Ja5PdkKA6G97k+ClpbWT2VLB+VnV1jPcWTuN9190v6yJ3by/1OvOn62UB+SAQ
kTmdsh8Qsx7MFRJNjK2TwCKlLbTPRWV6N6lhYO3NOB4nkNpMXqgMxKWu22vRvq3nRmsI/SHmVa/G
AVLDaiA1ex40x9wiwhEkufWmTtzWeu9KhI9QrP1tqfglwys5Sux2+LOXw48q661PXb6WO9FmMwKD
o3fHjKh/fPvlnNsHkHGBzG78Utjmx9+hyWYbS6FqZJQ9tHS0ERl61NwmOyxaa1n4RvseenfjhIRR
YekfEXV3LiSf5/Y7eQAqqQQxyqST3yDxaztRAb/B5ODAGmZJBWC38LsL3d9zxxiOJ9B/+Kbw6U/C
k8BabzRxmYs1TR+fZKMLnCYxYV0OwbrK/cjY+PrtV3v2wWicub85Gq+n9nln4yRQc5C5mD/rs5m8
s1yKlLdXOXeQEAhBg4mgAcPnJFxA566bJiMe1mWv73ot8eK8GjEHa7S/j9+haQEqno4JWnOU78d7
Jckzom3mIZgx+sWhmaYgdjM92yVp0F7Ilc49FcJB9EhoRbHoyaYYGqMpcysYYhClKL0OQ78zMxNj
8yy71JE5tzE84vomsmjSgDp9gX2v/NYhvi8YnN2ael/EGH/XmD0X7uZyMf1toD9ZAVivDacC+P70
nmSwUbcDfkRxAokIre9KHdQs09jAxm3/9t44E/lMnSQbjAUFCkng8QcDAGUV9NPGuPd8JGeTNYjS
WisAj4zdlZkGFAmaDVxzEsmFQ32mokSZiJAHFmnrP50KVmcm+CbGQENsa1n3VIvFy2NMOb3QyAHm
Xck2MJ6RmcYBW8dDbYmyiXYqVahdbwbrmFKxmwfcyrjBrtIWMmL89qs5s8E2/CodTrq6m27J8atp
Fr/tGKZNsY3TwWGV5XOLPRB64e6FAHsmChwtdBJ3uoQSfspAU67gBuYYFREsS6ze6S50+15XNZSg
cBtJG8BBMZE4fqABA+5p0NjG5rrqh2AcFZWvoe2UjZKgr9f6Ow09wQuLnrvd4FK6TAaop6Dcneww
k7HAYHUYlQ6FmzXRqi0YAVtohkb+VJvftbbS0bHQeysuqDQnrF4s+0Ntte1jKxcUqYkcgyCLStLb
grLzwImZP7/9pc+9GFD029SNiGKfCvAI7Ahdu0U5pTA091OJKevOygdtl4qA1koxezFm2u6FqHxu
0Q0HyFSV/s0rRU5U9fFf9ZIx9tnMV0XWfC2BOe167EmvMQ/D7zWB/vn2g24x8bj4YTLBLeAQXgxC
9MlOS4puhW2jkWkEaf3sNuMXgUDmIW/7+k7rx+Q6NzykshbV3IpEvLy9+JlpDdkxxxH84+aDckqu
bf0p6Q13u1+hFHRx1anmXb54aRAuzeIc8qYvoyrRp/2cG+10pUrgQlNXA3ZliH6J4XQmpm81GPMa
IK8bJvP4MOBzWaZjafDNq668JsTO76bU/NZ7arlxZ9kd3n74c3EWbQ6sX7YMDwjUyXIC50RN4j2x
rk7/C6cf+Mt91To7Z5L4suNgmt+mSMS9W502uHCdnHtUn74PI20GRmQpx2uvll40WGr3sSGX4BBk
Ok7RDjonYRCoaqfkdGFysj3L6S5DC5jLZLtaYP4cryeqNjOCgfVITeddWeF5rLmq2QvHGy7UCOde
K2Ra2r7A4PmHk3yjqNdFVJipxrlnTvmu8x186GiGYt/VdVcUKv0Lqs94mALTNj+//UnPHOCNx7iB
egEpvvZpMdNGVClrD7Xm7get3xzIsA++9/mvMrLror+ZXenv3l72zBkGvMPQk+CxdRBOvmbmyJKj
rWDAprlbXwldn7As0+gh5Ik2P86eNcnDaGrWxwUsO7oKnX2pYjnz1kGD0AR2t6EcMt7HH9jFzM9f
taSLNb8X+2ApP3rtiL31ag57vQ3aa8T3s7jj8r5wis7sLHARG8SVKI9G0EnTO8k9FUx92cdakftf
8aa1D+Vitgyp6ktShubZh4QmSwqAojC0p+OHrPXVT1Yd351p9pzvCgPjGyZT5kGN5Xi99kMWZ6mb
RZ6R138OWCK6kCGAaay6jQeS8JMxDaEnTNfjPFtxnQJHJLDWqDuDPO++yNbK8Eyq3fdTsuYWguvr
+LWCzT3xPtfpZihzGREmHD+kKYXrXuHKq2zJL3lrnH1KdBO35h8s1lNcpu9nWNp2U48fldZ80ubp
pkSVbYFiaqqQ2fqi4Vs5r/f0XOWF4udMWAK9ROlDaAK6fLqRTdwNM+V1fdxjV/VM5PworSbtAL+C
TnAy8+ntc3Mmy6IDtnE7tnj/SnJkkIWfkUf2sdu1VNHwFQczrOpL+inntigAIp4LHhtqaSdb1JNd
MtaZ1se6HDDYqEWVYyDXdstN6+Pu+fYznYsFQGq3WwyFT6bUx3sU19fCKceVyk6zlyfl26r+sPYJ
lPJh6qz7iX7UguVRP+JtSXW9mwQWfW//CmcIM+AuEFJgconAOE3N499Bw2thHC0DfqXhyBlhf5Rj
0Ytou+TOXWvwLiq11J+ohNjVvZct5mYJPqYohvTGD9Eu4sXIq+nH27/UmdBMjss4iMQdrONpgMq6
oJSlhYsxUMvpriqwrx57p99Xab3sctWZWYiaziXhsjOrwife0EsBuRXzqOM3kZkiwHtSk/HYdu7n
AI4ZnoMysT/qrWkvIUOT4FZkQ/P3H5a5MZBVGlgWd+7Jdat8NYJbRRd7LHy9iwRsoTvRMMCJApxQ
dmhLA9XgprpwfM897SYHCOyZ9iBX0vHTWnpuZG6y4ldeO8FnR5ozhYSdFNACVNru9b4e9u6czheW
/d12PMkuQJ2QQ22zVmwaT6oYvTaU8E0NVL7gbN1bRocn/WgF5feFHvpjEShLhCU076thsWs3NAQT
hTiZCmmCdM8wmvWRxo0NVL9RZYS2gIZZjzVZuDZa+vL2PjwTDH7Xjtvwm09zmgkZjsimNpgQulK1
iQOxXQb58uBaKHNU2DYO6lJAOLcgYZwxI4U1ofXkZgbB1tJUR1lL91qw/qTR5a0q2/ym6hFEiN5+
ujM7gMNFn2LbAmz5kx0wzH7nZ1z3cZIUzudOuU9Nu1b3Po7C8SzHdp/L9FIGcObSQOeOTO9395sN
f7zrFgaVtmg9GS+Nhj1MUXYefuJ6if6sK6fPMpj+P9rgUJKhkW+FwtYKOF4Rd2R77ftK0cjKJgF/
olj7q8yfGeKKPEAvbTW07N5L7am6mVZpa0VYK9P89va7PvNhYXkjkM2ce8upT951zvQhqZSUsVEB
MF48ZYVa6hHHMgzt9m+vde4dI8fDEBz9E1K8k00UlDQEOM4yzgo1PqZGuTwJfaxClvYP9dpmFzp5
Z/YR1El8IlBcIg04VaH1bFodYFCoCEtDfkDuD6fQWS+yGXnLvngv24QMzx/HS+SbMxnBplgD0ZBE
Gh2yk9vTKo3CMTtGYznom12GJkRs+BTHb7/NM18OaUna18wWLORMT8Jzrge5F4i2i0sxNFDM7eWm
wPU9ygIh//6LZPLFEIGcalvz5IHWZumr0Rr6OKgdKcNUAOwSTeo/8gZe4BR5exgO6e5vP1+AtSM0
LeaLqJ6dPB+Aab0xfZSYk1qtD+OCyy1SoRpYQKO4EPvPbEwkQjalrL+u9pOlfCGQ85ctKdzQZ7+m
qlI7o9D1OyhA3mPdmJfIwOfWY9pAebdlEXTOj4/+UNZKIXndx3K2vX7HxVqsV7zj4JaUyvw4d4Nz
Kb69JoQxfIB8BvEYthQj0pNnhBiZl+My0qQzS+QOJg+Rh/1EH7wqwnw0miKWnW49Gbm3imtjpKm7
TxfZH9JRJ9G0pZ5YiHU1jvldObOnDqnuFC9+4qhlX6FhST4wqaL6sHIeN8EIK3lIuzr9mfVtjx2c
FjTgN1f/c9n4VRUFSW2mB79kEHghbXx15jkJ3OAgicCZ030+iaqUbvPg5IrHBPfyoeCKimdL6WHZ
2utV4Yw/eA9Pb2/U10tCyKctsam7wUU5VUTJVhCQom6cWBadP94CSqJ8s0u860N6BGrda4I052YA
ynMpM3wVaZieMnuhdOUGYZB2Er27Ape7ZUmduCvQmNilm9N9nrAB/u5Z3NYhkFIPMGjHA+N4w3Z+
goeCxIYGZZNpCRekxKNJK627Zfar72+/zleHg7VgvIBI3Mi8wam4CjodtTegzx4XVpIcfKv1vihl
PQxaluyaauAa/NvrbZkmGGDqRZ1W7fGzmV6lMLXkHdJQqrQhlG4S/MqyfMR8u2QLfwysGt2Dtxd9
VR5vGFxG+0yfQci+6nRgVK0MzKFYVE/RRteLLl7booqVyod4Aa4TOXgNvTdT65JDzLYljtJcVoaJ
svHR2HAoBx8/boPD8NDlhRt3mdSexhSg2lWBdEZkpu1FM8rfqdrpanxL5ExJrdifJy+3M4dSxw8e
2kmALmvY9Zl9JzEon0KyjuKD7kNyDBMzNSnPpYnMtZMV2nujcfxHzGSqX6askD5gxcqK4cisG8iz
HrJrUSjS3gDrsHtdZAYyFUk23wwFpKnQ7HXgkl7SN0WoawjxRXy/4qvbiOX57a/4uvPMwEN3gfvQ
N9ugZSc1qp05JGx4pMVtmut3UAXMKQxmp2r4NVWhwmn2B2dHadfeDo5CK9NbHFWE2px7Pb4klldd
vf0bve4ubb/RRoWnm0WpejpU1zs7U7QnG2TD7Hza8VFFt8+tdNV2qDCaDDzWlZqk7kAmhPjDly82
9Q7ykCn2edFa6G4XKbzaVaiDga9DF1HuJl5n3db3OTQEEeVdUTzUUi/RTLfc5Zl+t9OGPWr1Ytdg
cvJpMT1UsEph446BQXN/na9TkGMz4BiQeyDq/3j7mV/vaIQ7kFCHv4okC53o4x29lBLG1VK3Mew/
N1oas7xSVQ/eYZ0uTbpexyYYSIxzKIUY5b/irEoFLyRFkSQ2fTU8Z6PtQuByDYx50PYLdYrBC3Hi
7A5jykWNsKUKCLIcPxyedGm1oWBjsy+mHTc8GNlSiR2JEZzOsVaxJn09zIrV2a0AOK7qJUmizGvy
vwBf/3XkNd/99p7/0bSLytF7P/nX/3nfvtQfe/Xy0t9/a/97+6v/548e/8X/uc9/qKZrfvWnf+ro
L/H///f68bf+29G/7Oo+75cPw4taHl8wnO5/L5C+NNuf/H/94T9efv9fPi3ty7/++NEMdb/939K8
qf/494+uf/7rj21A/F//+b//98/efav4aziNfKt/vpz+hZdvXf+vPzTnn/QLwAjQrqBxvvlC/PGP
6eX3jwz9n0g3c6VsHgdIWG4NrLpRffavPxznn6jSAcSE0oRKyG+8bIe6wPYj45+Ys2/ixXAFNhFA
54///as9/BVY//oovIl///s/6qF6aKDxdzzKUbDH/5eJGHkm7SraOAC6TuITUqddx9StpStmPruG
s+6DtjF3xVppB6f2qgslyW+e7/8N93+tx2++ScmArgLyfrxbhelvFpmsB4w7TUMtQf6jJbrvx8Cs
97079ocgMZoQnIeKs8x1vhSOtMOCgHWN9cJy009MGpxW3OTlYMTaYAp8Ujpm8v/xCc+8l+OQ8fv3
/OvaZWhG7nTaxwuCZl1rksOIxv9X2UzZTWbJAA8jKS+MqV9/AY/kcAsX1IFUaifXrTEwJVq7dnMu
yuRhmmf3YBa+t6On1nz15sC58GTHyej2ZMSmTT1yg9dBdjz54rlZ5pUyUU42xWRGS7GiPSNqXHgz
sdwPU63C3NL8C9/9zENSXrMa5QLd4tN6pizQuS3tHJtfy9MirazasO2EiNWwyCur0X69/fV+y8kc
bzP21gYFYrpAS/xU8bPvaP2WuWAWhg9zDndXjE+g9a06bNCq+FLQDchCNpD20fJaI4iTVbkfJWTf
n57elEgpWW0xhumiIKXTunO8XQYumhaMna9zjKM1w3pjtH5kU61/lfg/TmFrrv5HXKgMefX2w5x7
d2wQojucLGSot636H6BS6M5G6WStjGbUWe8oDMWhQoHrrkpFs6sH0929vd7rrY+XDGDwbYNsxefJ
EXWKpvV0aH2Ro+fyVkN489osC51xLej3t5c6rk62vUgDD+4KFgcgjpBLPX40Mj46eRh3RdNSWCHj
6+IK3OwlENXJFckyhFiwWhgvU/cRPE/uf0QfNLNULAPHZN4VmwKAUST+95npARaPMBYdAfS9Zkqz
c8qmPwwtCGSGQ+4FnN+rswdFiK1FJ4GKj1HqyatNPVdpg1O1kTZSLPsjG7TFOvS2nElsOyBesZUG
xvXbL3k70EdngUXJfqhbaCbgwXEyHPAmNcpc4QtYl1YRWZz+EJSHGdl9CuLCdNPDqPd+XObtRUOd
rWVwujTdWZIToMLwgk+e1yApd7Sc581sywvpdQX4aUDISbTKvMOuyIimwDTfFa4yb4cRdoiPVG/o
J+Z8If6ce/HsMaAnvHSANqe9jSHRetEUbUTjHrukvGE0g5MMoltZlKaBdrPqvrpwbl+/d3R8GMZt
qSBUjtOGsVsDjK8lxneeU7YQf00Zreiz3NRFGkSJh5mZ31hrlI1pfeGLn9nwFMbbbQ74nk7qqZkY
HAZPTpiUYQBOvw9Zhva2H4C8W3Wa/zn3SsSLKPEx0mDx5q5Su3Swq3hQtFze3nuvYgmFBsh00hUy
na3tcnzA58IXlap8yAwBEwdVIxrqjDhWFpN/Sb/gVSxhKVqBW3OHhgfV6/FS5SQZNzrwJkTtiytZ
lskOVO9yITi+XoVdxHGCU890/lXndjGyzB7mCfKxrquDmVf546xJ98J2ff3amNhs/Sk6gKSGp1kZ
QvyznwKuj9rW86Mxq8QhswUO22NtXnig1yeDOwUDUeDHIPNeAYGTAnYRKLk6AoGnD7uptbV9n/vu
riowTQzWIRmjMu3EhS7c68PBhUb9uYk4EgtPqca5VFpXm2MTdZ4m9oujWbdzmdR3ozEtd11v6mFF
Ohy6/aVoCPb4NCgBCMSHc8t+wAsDDTzeKKuD04gsWxF1mtfdJCkGP6EvzeEhz/U2wyyyyw/o0iB3
2A1zeu1apfVldJvgtpHpwDewK6t4Zy/+6ITFWoBosv0aoyATncgbrUhd5ryeS9Ihg3p5sSrpfJED
CgjXqZ1m91lXATSYhWl3hxYD7BvRpYW1U6jf/Mn5++2u4mfzIUNNroxS23Hua3rP3c6rexMHCkXL
MglGL+w8Fwq87eMtGzYmGMXQX5ricUZ+5n3bjfo3xGRtshIDXYtwCVQ+h/nSBY/96rCHrL7GBs9s
+qaMRtDfPh5nvfwzoIhQu6ZFHCI0mnzcy83TKXTV5py3Fol0riAsaT+SfHb+JGNvm5BUSn4p27V7
EEPnNJH0cu/Kk7r9gVbBVOzGKdWvOvIM5y6fq/IZkZXWDP1cl9+TUvlPtgq8Na6yNIgRGWP+UtGX
sWN6tPMQT1Oi/5gsaT7bFd3EB2lmlhdnC0ztcKJbA0SknlHlrZIVYRjMwbaY7iod12rQtVmoEPqY
do0sDLkz2kw2Yd1OjMxqz3xSVestoZaPtCuRVzPyyKktseyWZeqqaCkd/14zi3kJ11FkHh2m1M+v
hrHVwLA7Ilc7u0gK5Oo7b3iazJbiALdPrQ2HPrefu0mH/zNC5OuipWtHZ7d0o/pa6UbWRXnadJQv
c1DsstFrkj1OBjogKtPgNloz2b5DdLjjTZh1gTG8nCY9TOvVtved1ffTHk9GdLUxJ03LndlaThZr
hptX+OawiSZcUFLu0YJeodsGQwK1vrH4Z1uvPwdti/i2CpT2XKL2BvlrTidwPvWwMrP3hHXXV8Mw
AIot5s+q3ThZDXrLQ2gt+vQ8jSu7SKGB+s1rHa8Np7qXD5nTLW4bBn3rr+Gweb7ubVuu75aMIfFO
7zOKiWKYy0M2YN6FjdDQbKqTTTfEqJgmVy6sGkBsxYTlbwv/sY8QmDUezDJI850Y+wLpkCRb0h1a
3tN9PpXi17i2kFUtYyw/l64zPbirPiDpP66WHxWLSN+ZoLJEtLCvp30Kir0KnV6W79vKtJ70iVR+
t9Bxu84qqxKwDAEkVuMUjPvAnacCdQnP/Z4B/f4kWhu1yFQNHd1Hp85/wu411jA1uv5Z+AM4tKyc
8cEDKJWPERLSuRvpmgxQC/LlfD2kqww4l7NT77BQQdoyLTL9F6+cVKvvW2eNUdI2fi0iw2FCYTWB
meBQwt9avVU1Ozq87hAFjqHdZr1v1PFkg9iOZxBia1Th0sL8YKw55ZmT23euI2gxjUPNPFOz3bkE
5lnaMhpSHVBQtfR6GtWONqW7WiudiVZru3wvLGeyQqXJ/KEHU4f45gAmC+hexZDG9Rv3i6mNEI8K
Uao6ZtI17bxSSjvKRxn8HIyBXxa0sPap7sXyoZooHQ5j66ZZNLUYiut68ridZ/vgYqyM5XE3js+a
3Qafu5VDFBq0YoxwWOopjzziWh0ubRW8BH6frRSH+nQrZ8NJw8wHfR9mmczZdZNJ06BL0+Zj3g/j
GOZD02hsUbO7E2XvLHQF9NINF1e5EBsnooE714KuZZc1T2a/wrNiduf8dPq1/9pTCzeHaeyc/jrh
SMdGquP72FsjVULvLbMVFaIZHt06r1uMf+p52E9jUZth6XugiaZp1sdr3BGS98LO7Y5DXwRG5HiZ
LkOX7m+JDfBUHDIvsfqYVqj12ZyU/6ldEgxFnMUcvm7+DeW11U9S7IxJs78sWWO6YSYqR+0q06DJ
mmaDvO8X5eVhvXYwc70suOcktl+zcWl+uIXZoVzbNeZAxPcACJRmNd7OI6bjt1Rh2Xv66KXY6S4A
gZCQ7PxcHU1hba+15tdBIPSAAG3QvocHbA3hWGPPHhkojN0bg1+OsB6qTuxH1+ksGtT27P/ic071
49Qj5xoniLX0sajsjVnZp+bPAuGqNVTsm5hWt/fUaVr5dc08fY0zzZhFNJfToN80dL/6qEQzTYSb
Qs4Xaj+RcIOszvsV8LVFtPaq5ioZkQDDGGgZy4j/iiGtxKr2rkWttwJokjg/GEYW5S5ZOAyhYDxj
YoZpjn40+TOVeTVWjFD8qlEOl5gmUmb8i3Ytx2aZQ0DQqxtKhDAarPY0cA1JsdZ3BQq9+o72WF7y
C2U2wdzDniTsZK1pB9NuxHsp5mSJpcpxIAzoqT4BdEOraq4lYwX0kcrPXFo9kXdyWqBn2IlGRZus
311Rd9mOHbp8rAZd8jYqxfW9GGiO7le3seYQBpidxmA7A8VPcdoMx0pIKxJ95QJAqZFCrKCzrqFX
Ce+77yXC4g6YWpr3Ntqb7Di1riHfFotkFFlV1JXbI9ATUX9KWzZZjH6NAKGbJTNWqtrCoUxx3wv7
rlm/WO7K/NeyS70K7cWzflV4NHSRmbVCo3+yEk4HrayfddfUigimtv/DCNIsu1snr/06GoOsEKRY
7Ed75RHCPreKO3IrNUdmMho/POnpL65WW7Gnk0CFejcmv1ADbbyw981hALfdJJ8VlXQWMh9vnXiq
RHKX+4P101qnHtOKtflaDYvznpFOIEOAf+qhFJp5rzVzAVzGLp89V5sf/Bzv5sjJk16G+az3OwKM
2FeF4mLRrWwvvLS5zpvCxHSmKTZTwnrsw7TRhpemzddnx8nsT1pjT7emJ/MNOdipbMfwsXueugXD
CplVQ4wqm+Pe21Ztd1c02afP02pQafLi9PsG84IlghM8fB5Jkr7NQ9AZ15lcxaekqTegKzJ9eTSh
fLBL7LKXd9Lxii8ISdGtAKTb7RmqAj/pa8E0Jd2knMMhzTlYuiiHG9V6LaoNkCNX9ID4MxGX7vIL
IaaKpMiw8KEpRlltAqyj8RGUBmKaslrWz7JxmUl1s7O8KxoZuKESM5XqwBZiFt/PgXqc7aluwjFp
vE8SGcE6NPGsd/LQy5wmizDJ6oJ9USc9QsP5mnwbTEv97OCOfmKQp7fMdQYThYSi6Z6qbGvsJJ1y
vrBpvU9ZO7U33HOpFwbwKbXYYEZcx6SDMohtPXe9UEL/xzkHSUMj1E1kFfdJ0bbJrjCYJaFijCTv
jV76zTWQhDk/aIVm5dj5mOYXbfG4EN0KhmgkcX7E/rw1szsz0y0MBxxhfqdB0EK/1/Hu3eVBVXzH
coY5q68WixzKdQyavpXMb0FTz+VOlWXwqA/SDa7szmzw8NCd7mOf8BcjMFjTk7E6xdWgjwv4agaS
zwsIiEcqnuAn/KLlk+H1ywpAMkdMtEYshvSr9eCUdZqePCflONohFwHCA1apmelVDuDhQ4dwTR4D
h2YoVuiZ9V5mnW1ECfBBPdSnlPjuj+n0lNculn5ztpCnIbEr+eVIBJCocALtQRUpKZorzfp6bJjd
hZamiZ+20En41n5pPyxGYiLaaJg426l20UNvGH2B1bmTB4fZg7kRjdWUyJ3AbSSI66BdHwotUSXZ
gdf+hBqZUXoYZoLhdN7h3ASB1bj2U9e9cpuyO8yAJXc2NwnqXMbiXjW0IPgywzA+zEtGdo5xQEtD
du5sEetmt7zX3GkcowXyn/YB/Ia1MovMpoqbZDVebFLEly7bhCaxRnX70E4lXfO5Sqo6zO1JdDFu
Ltl01YhpRnOuz+edW5aMGrxBDs9KeYsV6SOgKCbLQr5IH5s38KuGDNtCrHXse1WuASAwcnfvjkPm
xWmdMKNwRL2oqDdFzV5CnOrbSDKUhCoRlMaBRWSOamVMKipV5t0XshPW3gN7TxwgIwyVp88LVilq
FrSZtxactuj6BztPFif0ctlYEUI9G6lw2VwFJyn7e89a1iFKA8U1KmCfC4v7nqycPx0mypkSOmjW
+OKmKDpQ9jgGjFCj4hPOalVX2COoMka8A8FvZwTqE47uOH8q/Gq681UjrHAm178WBhjocKRQhmEO
hocD2NqPwwgSH6a48Xk0dEmFwNEE19PL+X8xdx5LdiPben4VhcYXJ+DNFNjela8iOUEUySJMJrxL
4I30HHoxfZtXCh0WeVnRGmnEiO5mYwNIZK61fvclNs0Ct3pfbzZLQz0IeFCbm85p+pYGjqN6XaPY
vIs9zYvJyBbe4+y62hiqysdWyiehLV4bQCld5BTsOWRKa0wl9XxU9/ZcsrMtmW3cJtXivPVGT1nf
xCnm11ZR/Aisvvsm0sRXF5Rk9WenzAfqQS9PGGphU91GVVPVxd3QFdanoZ0zL/LtlHheBPB9GWUE
DFJQ6R1fDpERg1innLnpqrRyvVnFXb28dH1rq6PZKrCojkDtiyFLB7K+xTg8kp5GQmg7080plr0b
duhH4zWKttngfCuKzeS3piCXeCEgQlNz+6zNZjCuePnGDW5qoOLOCOdIDh3uebXeOQfgPteOzJzU
TpybgvQUdAnGvCk2mFSVPhtyOBlV+Sic1PVXRa/EN/Q3wVnhP3MifWsaw6ZpXZKx8lp+nrxW3U1J
rL3lfpNn4aw5sThYo5g8jERGsworKtfzklz3lCnOJ2N9pbHQqAjfliFNp7/FUY2wUK+U3U6fS9yW
rU59D4LZmrf+3A4QQnwtS6ChGIwUIN8nX+3B0nlhhLdFLtWRFSlSVfsIdRvBiV688EAbQ/NolRs9
x2a/L5uI35RYG07EQF8xONTyTY/WZJfaTVxRMNvideErdvBzGoqTJOWWF5eO2QXjT/tHjlnIW5eZ
7dHPPG/cUbzRwSnYA8/m4jlPZpmwX7jQAOOoTsv8ZqZYCCJeHE6q+CGm+7bPsL90c9f+0RCGgwbY
61XyeS4Rd658E6coElRa/cBsAgVMWyVLGw5GQemoRD7vq0YJm5YRouBmzJsa8wPoDnLLySrlqp/E
WIXp4mf+WnitdlQ2Fuoh7VDO3pON9Mmaz3FJCVd/682UbCinSqaLQITzRfV9f+qyWfvSqEL7Ipks
+0T0wFaI0jnAHylpGouqgJOTPPapbpuDwM0EHyU5169wOmLv+v3PZlT3FV7qA8pk/2Ibpf5QZrk3
r0d/qhkzFK3+vVe+jWdwcG2TKyuN72XXVUkk0UUPoYB59OT0k/0J22tyZIq+sd9IV13uG5zQkiiQ
dprTTSVuzeIznD6sHAwKw6ShAwklY5mjYBPmH4vKf4LjVATbzLaNamVVOJPRTQydCIELJWvTnkdB
esvon4ISq1/2+jTdWy2EzwhnsYaStBysr55LnkxoVrh/7ZETOePKq9v80IlyqNl9q7gLy0p6wNix
0r1V2RNMtsFOn6IXMgqAjgzcIkIHPMCgKvTmAviVasB5BfLPpl+6Z+Ll2psmsxhO65haxEyAyEXc
FA0TGlIqzPZ7NlNohgvFXh4WSh/uiiXRUtz6hfgE4kNnmk19YO1bPmbOGMKgGX8MtWgOad5RSoZ2
S39JuAlqFarDIptW/Fu/v5nyyvmaIbHnJOpn9Ld6OeQvZtqXAUA8Xport4jlFCbJrGF/XGmV2OIQ
ufwANfNPC6U9WvkgK75yxKlTZxRuurqOJFMKjolI9rLJY2cF4uWs4WRiwmP3FYasbEuxF2WujZtK
K6lsktz0mwPzk/xIQzF3oTbQUEZNZ7vLSYOjg5ZnZKYQkpxBmBNO2hnlvRqhnDwo7q3cIPK2I2P0
yK3pYf6skBUPmPtYI3Fn7myOXzl/h34DQyk9KxEnzp7gYq/c59gMUwF5buWsU8SoIspdmdzIKlef
/oOYAkMve42XyxTxth6b5X7yk/7yH2Us5sUtJmBeWZpypXNoI95lRrL5O4zx25CcmAQYmEDnDk47
5nv9sNu0XbxMVQNSjvBvYsZy0jRsLdB2iktTaPFDnLvdB0D97ygOV8XTFqUJGjX0jldg+N+A39HN
ki4ZUOPJcbKq0JmNPJpyiSWD3eRrXZPx3jCbbCMZBZPioMyNJZ2Y/sWx/ykewS8BstTBsWywgvc2
3Jrjd5UFiSta1GAesmYwtnPmqwdX75cPINLfAJbrpXyQAbKsQKHfI0bm0Lpaa7PP2UzzjrZIq7BJ
h/oDhOyPVyHTHBDiSruwri/83x5t56Sd0XhU+lZC0IXsK+2hrMRH7uW/X4VCFOkEAMc1qPO96R2z
Q6awV+R1aBZ81JCnwXsBdDD/8esB+7o+MQsHnCv//te7KVMZW1NKVofiP9o11xupEjIzi37+ZyEJ
P9kjlCzo+BmQgbe9l3zNiPNV3Fxxa91NDsvSTZGWyPxoeAXzVCLP14PXeh/QBP6E2KB/0fEcuWJu
9rv7szDKrg0OAybcNHHDSIGOqMrdkkb6tYnJWOuAWKNYePIDcOxPnyAPFcYMCjde4/sPX9fi61gx
v1YtJhkpiZwkcIhfO0ej1q2TpkxGZG5eh23dDscKUEaPmsWvV4uW1B88hZ8WNr+g6fyQq7qdL9CB
EfoeuHK6Arim5THonqjvRafkysRhDZnw8jaM03gqNKuLuiUXIcFS4360W7kL7E5FIr02cGNWb+qk
NrHm9ppbODjmPk4M0A/yqD7YMH9b+TjJ//yuPGiXcJreYWyGnPTY71GdeKZSjxLvx9Vs6WL39235
T1eBcc7XRU6PDpT467p3YtXVbl1UkV2Y/rmsvE8q1+q7/4eL4AjPXUDUMt9b8IzkMxr6QEyybwl7
NxmNvCWm9SNt/TuzkitHBT4fXCX+RF4IS+XXexks1Y5FGZcAooN9saaReSuby4kSWws7kIDQCPAB
dqHv3g06bkNLN4iGhj83UUvl5Y7Qkuzod0p7qpzRf/37Q3hnmfOfPw/ziJ8eRFgnvucxm6PCT5Ve
KKoL5wd6j+bzUDf37rRURyugEpPdjMOKMzAFweB3OPu+Xa4Nb5gubjKnYWUrpqZGPr38/Xf9tjPw
1JBQYdmMGwDC6XfcljZAacmovYqK2ig2SZUx1BqNZBUUrjgszfiWyLLYGHPw/e/X/QNAj0fodVNw
UKmx5f76tmhAfCxnWBQCq1eGZD61I7zpcNKLj7gA73wUfz76a2QajD0Mou3flJUMd0dtaTKgVVGA
p9ZSR642W+tCAhz3MwnoY5IFl6orvYtzlXfKYNE++J5Nixv6Ze9hWWK9jmE31EG2oXcEGhnMVNo9
qMBomzEZchiUSeg9oad3LV3tnO+NWQUHRjqY/Gu9+cUK1I+2dw1oPkyMGlNLb4Tfleu0abxbOKeL
Cs2icR/SmRFWUrcagSJDrch9nnOHEUam+wyv9I8IqH9YMFddFVa9/lUZ+/7FMUud9doY4G8Y9vDm
JJl/H1M6rwkMLe8XL9ZeDPCVs7Lobf6+ZK7V2rsnePVA+3mKsGrec3JSW+9rnWFKVHDlr5Mf61sd
4us9ZB39vpmDjz6NP2yOLtSrawQVvEEIYL8u0RKw1dRTs4jwczDu4bINNzM5NB/c1R8+BNShJiJs
7OrhKr/b6OFxZDmWK0VU8mIf9NJq2LGS7MbH2ujm7w/wnWX8zw8Bvwh8EmGrEBLyXqCmesdmh2mL
qO2NNDKsQtKDzMPRGDXgqz4Br5t0g4G+zreSmfW2nYpnI4tPVCnx0Rw/Sif+/QmjoYBJYho/i673
uU21bBIxjIjVbM3It3YHmauG3vHBp/f7uoGZA1mF+pFtAFLQr+8xMJNZWnxDUSJV9lK2tHIjXiS7
EprupSoZmvz9Mf/+RrkeGlw2mqtR83tfDlsTWOuYXM/GJ2PT2WAQTOHjTVp1+j9ePFzqmoh+/YOl
+u7WMsahslG1jLxhaPfOlYW0CF/tncz/KNHvD+/qSkSDTn+lQkKJe/cUBWiWJ1kxI3nkG6dw7W06
GtoHN/THd0WCKMsUKhWw569X8Y1UF2rihmLARV6T0x5LZkFRr8jNw6Fh/KAA+uO7+rfrvTuGPIX9
vI9EJxrbYXloXHJ7YJPnm1QVH1F1/3Qpi7PuKjLBmcZ9t520QRdPmsGtsVf7IcpKI+p62R61IbE/
aM7+dCkOOrxSINkxmL0+5X9rzhCc1coYAbPyurf3Yy/i0FKFcan0/qNczneeDtc9BQ48HQUGrIyU
CJr69VqFU4Ia9/AJSkILvjaImbajnfu3Nc48+aaqWjcaCnt4Eib+LaJDy3ot94nhbeIod+qmCMsm
9lc9BHNwkf5qJg1p/INP8vfFe/2RLCoD4hoSOevXH6n31I0E7xXwGES9UkYco7wlS/6ffvj+VRjm
IlOjqMbn4terMLCHoD16MjLhYGyxOpX7pnGXlS2c5oNL/TZPwRCUQwPtCiwlWtZ3i6nKBlciP5Bg
s0spVsAp3rPygR5no1flVVhmJNHozx9Vsb9/n74NPse5yJ/wKt9dN8bgaLYppqNxntw4LJOkY7Zv
9LvRiI88+Oqel98dWOrLxRzt8TgLr9qmaZesaw9ieJQTw/GkDHGrA6w8GtiTf/Cqf1/7EJ5dai2d
2QTT5ne/EK80Ves9pAN0XcODpifVedCZIKQJ7u9/f9+/P4yrJR9rCq4/L8F7976bQug085mIJJH3
X0xT+OEIaK1WbT9Xt82czqu/X/D3ZYw/DbICx7hG6TBN+nWB5TUITVNDSK4au3vyJ2u+99vF/cgJ
9vq7fy20KOwsDPbwPUDZ9F5rUjuxU/lCQXVn1HpYVAF9bWDiCa/MV1eeGgjiOPnTXmNCGwYSePwf
3yfTGCplxNCYjpvvTgHRLUZgFgzrKKODdVAN+VqkKnn4+1X+sFKYRxC0de1BcF25/vt/2yXZI1v4
CH3OyNsa7/t5vEP/UHxyJEfN36/0h/eGhgbNArodDmn33R45N4mWTdoI1UMP4k1cF+NXTw/qx79f
5Q8dMPxwZAqw9JnymN675bFUNYIcOeSR0tphnZs9yAnOyGrl4WC4ykSQrN2OrBPb7AGa5DyslTt9
w8HD39awmzbA41AF87mPDNQkH3wsf1pULKtrA4Ykmubh16cNkQUf6KkDvM3S7qaDMYVmGERj6RTQ
Gl8zrbgbl5valTDuEER8cP3f3gHPhVXDroyuiTfxbl9gc2zJi8Y4Ksca7SnVAnH2urj44Cq/t/mU
1tcgIISK6DUoOH+9TaFNsuNATiMdFsMM/TpNt/kUw9ErJVN9Vwh/F+Q+JBkDetq6SJdX20jHrYCJ
t9YynJBbTXpPKfjL6ufy+Efq0v9SM/qLzvSvGtT/D9Wl1y/3v1aXPn5L/+f/aIbs7d/1pde/8p/6
UsP/F7MvxuSIWnByxaH2/8hLDfNfOmZwTJQACgNiJ6z/qy41/sX0FvMk7C+Y4lID/ff/9r/Vpbb/
r58erTCOAbJskmL/ibrU9N7p+xFbYzsBhnGNnOVi/G9/XVFzInwNP8krBl/5DxWQLNq1YMfY/AlT
gW5P59uEc64D9GdxFbWD92oVtX+bFbq35mTKV63/VbfFXdZk60QVEZzc7jTWFTZEvX1eKqe84GR9
9Iocr0Lou6HLHMQbUh2krdrzfUb2aNVAtuoo226HQygsQIA1ImnDoDq3nLAa7AtscM+BU3xxC/1b
NcU7u29/dFrAV2Yd9Nq7T81xM9jrVD6nwVuljmPw3C/6zomJk0bSk50M/wmK3gXHjTlsbJgD5RzG
GLhDcWks51tQf+XXMao56xAAcRVe1kVW3PaBgvuCWhvMPmue5VjuZ6HW/rCxsB3unC7y7DnKl4dF
nk2EahTDmKdo33KhPy3usp+C5eIHdaiaYqcFjxOxD1Q/N3n7eSmdiFlRWM8w5ApYzOmB5N8zYRut
m21hOGOUOQ/PiMe3PMsrazDImHtczP7Q6Mj9fdhfnfOmJXB7u8GMCviw0r6dNSiyWvfYJq+AEqSY
0Jc+4BsdSTPfGY3azIa5Kt34dkoR06UmvCr9nNr1btETG5jSds74x2w1p/0Wq+TQgQ2GowLuV9PJ
06ebdG5D6EG7Mcu+inajxCtyBIs0xysnX4alhlW3uc0S+EulsQtGLbK0G7uHcAfy3+/RT+Z3CZdN
E+iSFgyI29Z8ziE9DM4c1dOtJG+ceX05jpt5wP9ZpkG6xxrvNArDjASTBCdu7xMJH9m4jUvwSA9j
iba9TdzxofUF9h/OvO2s0rnShoZQm4vPCn5V6LnzXVL5R2vUJbwePyz9ZQM+FkRYI2zqSb/vHB7y
AlpsKQ4pE7GEvRg/DP3NNnpvZVbjec6f9a7AUUcyBmbOMb7UYIP7HrFK7oAL52IKm9l86mLF0NFl
3JhHxQwtadkH/QjJvTzC/8qjsatu3PkMe/xH7qkLpoSrsoXi1lfbGOmAIz4XdbsacTnu/AI/mg43
iuOcPrTNtMIecTU4r/Mgn9ok2CVA1hLU3NHH2w4OXlj56HMGpuEGx3HG3Od7aixkgMuX3hwe4qxE
LTqGOPms5rm/BPNjBTXMzpw7SGOwdeVe2tpusqbzXOnfAul8TmfjW95+CpZdp+Ho1i+wAtu9XT0D
JB1GeFlFedM63sNgEYihgjQsdJahO+58Ed/FY/EjTRzeClhXZGNXxCofiJxxLsMy9q+e2X4L2uqQ
/nwZ/aZMdQTOkDSUBgGCNu7gz/nnVItfAp+PRHOsH12gv6EmhVfujwFTTraJOFunS340NbnGOW+V
J8VtsMDhVf6dGrRmUzgL2KjQyw3KrQdYSZ8DB+/DpBHejTZbZqgt/j6tgOTmhCzJ2deSjUrljfKC
amWM7RNcvAjq0VnX5U6fkKmUn5d6nTnOJxGXuyZmyNxY0N2/GfEMm7NYVm65hKpOvxp+c0kRspig
0lE6LFkoJIyFDMp1pMf2ciMHR92zj07EFcwno+SzZqD1HYEKFhHwyzzzaEqveahS7ZRht7VnQ7e3
zfw0QNxbbHO8bRLvU2wUeB1W9oPwzNBbsmxt9xDTfDibuFp0OP7KEPdW847EFHzTxBZJRlS6yj/4
csKOMamXXdxCEaswOt8sKZ8m4ECOL2j2RZjdEZnJeqjiG3+Eyq+JEz6+86NT6C+tnG9FnuPA7lyM
siOD5DhoCRyqMXtDW3K/TOT6ZYH71mL+GcHR8enA83QXIBhYT9LPD61dkAHoqFugHO2zhVmy5MX7
6EMc6PLdjMxsbPNm4yLj82a+JluLT3SA7SVrGgV7HMFWbcuT58TNLu5n+JP1XPYXWDHZOStiMxTB
sPYzyw2hM417LMmqUK+tJ7i5xT6PdXfv94H7oLUO+UOtStm/9XMMY/xTPzBdc12VPbd9PW2cOa3v
WCA5zLIkO0ERUccE/8NV0tnVzpUdTBS/btYy0RpkPUgk8BaJORVzwTx7OXttsGmWlpeH5kYb0m1i
aRHb2jdHn2C8Qp4Kh0wXD4kPq7MdWn+dpHW1N5Zawq35XvfJg6FpO6sh9Ws276GhWqcYmfAK351h
3bJj3aJA4LMZA7e8tJaN8iXtx6+Uo8jDpD0bexpIvMBQ/rHfmuUFBi/45DI2N0xHUd24j5qj6r3K
PfbHeYC+mfywrsdfYn6xS11fpb65CiarOIi6V1vpr3jIdVhADgtnJcS+90p77Q5LgQpMfO5Vqm+c
qe5DL0hfZCLDGVQ2UfWwh7j+QDRjeba9XHzr9VILa23KD7FY/LAqHD9qclWvZmiTod0EPk9GGtsJ
YvSG505Z4JpfizxvoJkaLFiXBkOrulvH1sa1U8o4soE51k5d4O3aXP9v1qDDaG2Lm7I0Xy2U7VsH
Y4uwS9Nd0fiPk2XeIFqdMPVxmtOgUyh4zwxHgy1UeStqc7VEWjV/NfN6YJfAlN2H5xnpnT/vyAMy
t6is4khrzrPa6ogrsuVH0mfGKtBaPSKW9mUpy++jm9wxrdHXqV+wG5jyTCv0ZGXdvkvmc1oYdwux
fxau/70zPJptsTIgS4NcfVOe+FIRKIsgZNvy2LNMbmk7ty4ZkpnCve+EMcWK4BNqJueQdc42EG2U
ZvCFjWlVFXE0delhKfwsJNJoK2Ofg6o5V444BKq4SYIhktNN0zm7smRsXddbsszXSItgSlG4QW9e
a4JPwzbqC8+eCuJBs/PgUMvS+wy9azwu45LAPcMIYZ3qI6xKTRuijtzYBcng1X22aAM9wgQ73sNg
8LciMdWmLUk/7NNKs8AG7DJb980CpoTdkFzbuG5AOupGZ5d4HgLYrMryyGmN4NDUlne8cjq+Co0C
MtXj6ji2rmAM0+tbvEbTO4wnOBlTs5Kbbiy0lbYA6LiJDDZmYXM64/q7tjqTKenCwVQGzXIcIaTe
G2mQb4dpcXZDKozT2Fb5lzlbmvsKtxxcJhaqJJKV4gfokGhXrLnwr3I8y4bGpcYbx4S529SOvsul
al5aWy2hPVmuCPURCdqMNxqqq3p+zJfZQCHkDAeo0M6PwgAkrfqpvwt07dWB2k811+T9xe+9JlRJ
RT1TNLp2yYtUkMxYZo/6MOl7i1sPx1T37pDjksY7wtmShlfvEF4060ob22iJzZ6dL8XCa1JONBnY
kbaZyenhNda8Yf+wrJ1VWzsloYyMQfbJ7DplbwzE8C8GoXjRMhqYtntDfosAD3kOUcuokFxETmFe
+/ETbOxgb2vlwku9ooVtTJmCACkyik47lgIF55IH1ouVF/GnwurkwbImNNpFsVAq1rP3uowUxlpj
QOe2vW7YTl4xnBVxM5/aQPp7ZTgK8vxUBFSYsh6/L1Chd2qEzaal/RcUwzoboqWtPG2wz2aF91jg
bB2kf5DyslXr+pumNVdM6g5NMl4lJ6rY8iRR0STaOS6ri9+qZ1uQxDlPF1PhJIvuX6kj5Xu3asZy
QbeoIZ8U8RfLnjaYYunkEZanTDdOQcoJOPtyrw/VI5KnJ0suaEBxULEV21P1yLl6sDp/raNeWakW
0YKT5J+1wTBCVzPItPDqNVaZy3rKu1v81hCyAIDiOouIlP2SkUJ8lmZ1ro10H3SvrMEKc66pXgdu
8lzBQ66L+KbDMoICUO/2JDqlB4T9QShMvFl7NM9Rkdgvy6Sb62E0efheG+H08zVQ7sg5kGISNmfZ
IZ/t+tE0GwJQ1WI/LjIbInDvIHSZMER2bpgb6KTtqs7bp0Uuwb0QomdIuwCgSPdQeMFqyLxkE8ey
ummwjglrwcK/isZC3Yvrtaq1Q+LZG7MO7mfjS5U5kVX3V+b1NtYR0/dq7SFkwiCOJ5MrPUTBjJRJ
bRX8bKi7/WokR8CpliRsOl5tqW3toksugTF+R9x8VXX1JZJPvd1IFNCR4ejaxFeVtdwhN0wPMImj
vpAcp9BcYIUshtVAHco5oRXHsk8OjHYuidYNh5KsxzqFU5ThsL7FAO8quky3tdai47NjqIUucrO4
7MixAGOkUWm9csPp4J3F6FBfmUm2czLLetFbtoQudV2UhqJzN3ahOxfZl0j4O9ncpEhT13BtM4RK
iX+kleMjQPpRbEyIW5tKl/YOtVp60DJZPimNcHNct9NbielL1KO3frHA97eu3rbbPq4zHHIXFbwg
n1huXYQFTzkB9A+eM5g7huL9ZmjjPotw7nReTKeX53Rs8rMsteChlBpJiJW0r/JYw6WdmZq9oWfF
y4Td2OOVqvGqPNl/HakvDv0yaAfdTY1uMzRG/4TofbgZRJkfNESVX6DdonAdxThucdIb59AJiuAS
TG7/qXfM+EGgf7k3hoyDaOxi6lx0KsXjYM3WF+ztUrFiBmmUoTKbeGUFtdoNOdpD0yy9R4fB6sYv
hboIp9aPi5HRgnksTNcrjIfYbLQVnjHauUTcsi9ar7nEInMwVHFrtvpcWr2+6pfGPbHpL0d023Rt
vtOWL73gnDSceY5GvbUf4Nukn5Bi4BZvoWl/GQKnNzf2okxEelLt2yS3136By4/m5AQ/aNleJVnb
M8NuzXtloG6ijx2clVnOgkczcjD7XRCZfpY+y9y2ofiXyW1gjumPwYamG3aJjeovrpaBpeWl8XZx
GpwLYtPYLINHZ+hp9Xxk0sqZEAj/0KkxRr5RrvExsdb5VJ5SVm0WqL1xna93S8jUsltBCZxCu3cf
C6295ZztQuhLbRRDRkWm8aAXKS2MiFcynrKdobQiosRMkZ0vxnfC9dzQauNVI6wsGlVevM1D1l9G
me+zuBjXJQ36enAg38UarPpAfKpiU25NL91Mgb3O8V8PPZHd5U4XoBOeKLvE57JSDq25+aktiguq
8pLPXE8eiSmQoe7EjBzKFtG3Z04Y8BB9KifayvTHwqyEoT4iav1lSON9MMj1ZBtDaKJbDltzOfh6
HK96aR2QeaKfnBb+npxOlSk3I4z/MKABs+piRTd67R/vfO+aXblM4w7T9YDc1Tt3ecqdJZwl0wbm
ST7ip2pIH/WsZzhgVRUBb8te96qd07ZIoycjoeEz6rNZv/XmzVJRaTmK3JG8uDD18CISpBysB+A8
aBOTDK9B9OWvguCYNRvLbCTfUNaHnZ685Ua5yQvvrVaZfCoL7dypqV17V4uaoIjtnWF2VNkm/ZTI
6xs6KcLExXcNozoAlBjz2K7fiES9uqZ7yybHHg9wyt1+R3e71utPJOfOEePrVR6PU1TCGA7xKaUp
y5Hi+lI4W4T6/HzoNxxM2nOfdOuuaOhJA9wv22U46sI1Ng0z5y52g3XrJ2SSCdIXRcGQ0Il5d22y
sf2TJTdJnn9uXOMmEfU3LQ2mFZgiNgmamMGzQGQL7NohKV8VBZLE8BZj2E2aMkRp5hruVFU0iEcg
ABRm1d0lKDbZ8n22lgIBdfcoKnWKB5+qUlTPbdKsgtp/xa5ljHoSi7eGLs6j2AUDU4keWb8plrPR
YrIIGSTNg3MS6xa4cY8PTY5TQR13zrojfnvVBTO2F/ppIK/hwp49rZOyO9rZuIRGWwXrMiDBgklv
hOPXSWcOtEbjlb8mS84idJvqZanUD2Pqnc1ybTz1VubrxDcvorcPARYaDDNeJVrbk524JHJqJYMz
w7gZShfh0GSpGyBsbztV9cpM52OFonLIYHSD2f1AG84h4wVnl3UQet5DQEDXszUtyHck89tJ6yce
AzoENeaYf6Y12gypnJPGxOkB580xSjAdivquv7Ri2cJevyPkhM98NJ9neu11swQXy0x4XmWx6Ixk
OjxY7BKTShR0VfIkKktukaS4RxeuIcKPdN/Bm/ZjVmmbqlsCUZ3HgvFi5lvaJikwQbCJE95WVeNt
zGrOt3npSSw9Kv9OS5FLTckt4aoHfskzZ+JZ64jk9fzXAO+LHQA6W2HO2RgnGYwTpFiGnUWqLvU1
gTS3TQyVGpo6vioi25qxHCIXu4v1bPvHgIqnKdX8hcPKoLbP1iOjoNMgDIaopo6DhD63t2Nm1DeU
Bmej7454L1qrcbKtlT/ldyTFe6DMyZsxpmI9uss3lLXXnPrEf1By4bMX1Z1mtWySLX4DCeZld65o
BLVHNVxFl6O/6cRiHmqndk4zVhk3FRbFu84Isk02Dcxk5hISFHQvDq5b6cZoWmv32RrEdpoJjjK9
ur7l4Nli0xrsjMV3bnoH85SSPdhz8hvDLR58B6n5aH0f6+XnqcQbiecGHShCN8g0gny65snxlNgl
Njvq3G90myYCPmo/NM+W+yWDZ3STKN26SYc9Nhwrz7wbU7mW+qvGHO7Br3ChMFw0J3hg48HWGvbD
bM5i6/fL+FjGiIkWXw03eWlpCAfFviUW6eykAw47uf958BsKwwxFOyMxxuxsvEN5bZkmMhmIo4hq
MGzuVNWnXEd8iaX4FA5mKo5pHa9K/WY0HXXItapB/eyFuDmszVFjUNrgk1DZYLZ8ELlrBZS4s6RQ
YSg7NHuiVva6oZ0n0lJHZBm1j649e7p6r0HDMXc4G+Vrx+mR7tAQM3Z9wWi5w/gndUK78JyoQz5x
VXVuW/ZckV+tiW1Su0y6favYtWgZVe2CV3wSTV+GTlM5x/LqlhJng70r7YDkambRT1VPIjHHpYOP
3Mw5mNc/UhJgVCWaNX4JKUDJkm9cE8UhQ27NOegCZCJ2PH3T9cU3M/GOoilPyk2svRjEp3ZO9OM4
uO1BiGlfFElNFnvhhUOMAU5Y1CSZGFeGK36Vb74u++1kDid5fexawVdidc1hzGS/NmaUZqbFs2y/
BkacV5h8qhjnkek0+SzyLPYOwDTtpvBt4mfxHDsURvdtAF98zGP3LS0huCX2YWCCPKWltkGKy4mU
BBP6LRxSw7LXjZUSRYdw23kVNc47gkydx9qfHlkGt0OBHKa2kjeqH/OEc9HhfzF3XsuNY0sW/SLc
gDevNIAoSqJMlUpVL4hygvcH9utnQXMnRoQ4ZKjvy/RTd1RHHQI4Jk9m7rW13jT2gyHtgy7O1nJA
CtgZMW3D65E2k8EHxpDICKRQlLZSvwtKbK/UiQtkkWm3STzcw8s/mEHwTWoRbmd65hlTEHtVrF5n
QZSv6opYIM1Qmcf9tZ6ZaCJUZ7aWJFdGprNdDdSj9dTYZlkM8Kl3Vlp8G7bXwJ2t5Eue3NKTcOCa
iv4Qo4TRMjn7zdS1wOXk9C3kCGpXVV2om4zbLzlD1y7rW5BBh05XHlqJfCYkqa2oJ4ngxjmgoxpW
EyRR10n/SvYKAVUPt6GQ1gVe4bNg8UqTxf0g4idD4M5jtP1BQU1Y98W41tXxrk0oG1XyH9+M2Omj
CIlcJIJ1zP9wsFrYUIkpMrq9Udel2ohQ/Ydcy6+E2leWZOezctOVRvvJqeKbfIwOwm//5Hqk3diN
7qyiIiuhThv9YZSCfT1yg0MQ/00EhryyASdn+V0mpQ9OIFakCtfR5FxL2jg76sWbyWk8kzbj3mkc
YPqkDpQeTFc1PnS2fCg583r5KwQqwjtgG1nvZUljb4w02GZ188RnXREoZWu/I0hqfOd+TOYFDHy8
Qx4cZHVy0Itp345IJPiaQUBCDNwKdmp++EcNg1sl59aryioJ4LTYBbgP4R0NR48apFXLGzu4N+f8
vCJ9w2IA9d8YH7oCwa+tsfjbuJgOkcKSQs3lb5LWMnbkVF6cqngoOp5lGJxd3lKMCrxqgiQV0jOf
Gc53xOCrljndYy8kifZPF3I+V/KmNtzUvHMcGt/NcBbV3VZ+tQbN7abcGsuWda98T1VlWGfmrz70
fwScbWbZb6d8C6byy1jfmrl0qw/tNa0Aa1uW4FtZhyjy94VvVxzFcUwIGK0zWja2Nbm2J4T9wtNx
3djQ7kv6zeSqnMrTk0Nh90vVDMYTUC2aJJBVfdGKPg4pIQZ+tyJhVey5LF/rwPm4qtG5ELTc7+je
7zc4ezzE3D/IUOvNBtqDtFImaQeHI7iqFPuvk7M1wjFD46lOoG0KsOExHVyruKrXuKYraxWTK7g7
Nj0ZXILKNqd1LYs3TtceIHURUcmjQxyYNtx9pIekra+lNHioY5o4bP0QSmlyXYeZR+srWAFH7NHe
hNeOLmEIagffkIMexhrPiwBZfZkOFn6DhrUCndyu4ybteD/DHsSM9RWWxisw2n41Wtw7gZuEBOXO
k8UOuMFklCRXnuqepOnlXlLFVaynm6KbHjMVIho3lYcOgsRDKEIKaA6+aqsyIphSHemmDBs3S8Rh
qtRViMYCNaYnxt/Crw6ygQGJf4VNOrL6lHtcTUU4LVy1UT1k9bRYlSsVhw0n+QNc3yWsvxJ2ws7C
1rWL4tjN286ji9yNSLdVQUWV23QdcKyFUgPgkbE+v4mVbm0VewFCPdS/mElzABt1E4TVXaRKmwEV
qKX15fzV9O+YITTbtkn0tWgT9VkSJqguM+AuA80NwenU8nS05rmR+SUMxnVSP+vp6PpGcgejxg3q
XYxOfrhB1uHpwW+HazioF1SoHCRoUjlisRB9VfGD72rauRIHTFb0YorB1cTvUHdlrXxJ4/qnP0r3
cj/3FmiboJvBamSA6FmpxU2aqKixf6KbW5dcN2O24Uq4KDi3Au1URlImNb9nGYRMhOeoa5w1MeA1
GrNNacnppoIo86WsipYqPpm7hLb4tYmNwW6yuWqv/NKUH+PUCp7qoKnucxjs6xItyq6pJQd0kIOT
vVZHv2im0j3IaymlGvahdd0gyqdSXySritQC9Uc0EHv8HPW5l4BHpSPvtixbmIVa3nuiAytUZLn+
nEcql7ehYauPVfKJTq0nWywwD0hyle+GxQo2ylGQuE2D10a3gp2csEXHulx8axXRjcSrIR5qsV0+
AmE011MaH9JAsVdJFCOvj3V7vAYIAjZLBfNHOPBlIKjH7jTdaEpDIQ/EoeNfwWp6imvpqyXAGZFK
/e6PgI/ALWyslE0ULfFDg88Gh9UzBfPCK0YdnEWfg6jjmpBH0hpxVABVrvCvwRNXm8RPf6uxeU+x
7pl2zJ0a4r1D96bAR3ElaFEXqPEIWR6FbV87PnndcjAOjkUuFzOaA7gMMk0OfWMlla/Sf2GXj7Al
askJaxuaTFadQRnQ8nuISzKrpQ+vSqoYulr0K0kTD2M/mCu7yO7rXlxNjnYXpPoBQM8PSTUetV66
jjWB/rr2YqOvyRH0CZ9ykq6CJL5PQa8SFwZP+EldZ5p40Tld4YdMnOC4QlyVqeSSH8UNQg+fqkG7
z2RU2xJZ6ULT1v1AvbGlTKMkt75fQL+y2l9G8lorrbSWCe7X3FLpJCHFq0HuWXETfRUh+Sy/52iD
80T3QrmhySuFgkdwmgKrDKXwTtfaB1sIii6T72lD8qN1khhwS/m39cNfmlwQXoOxrAc1BxYrXSHR
Fqs+HK5ySfE0vXKtKbh2TMo+NFlS0cYZ23eeCQzvNAUWFGSl+0FGWh6OdzTSrUbfADuZZTexxnGK
swirrw7IEcx7sgIaCwaHjz8NbhNkSEB4yCsEpi/lZHl22F0r+jAXFP1VmTsbmf5ArzS4svjix1hm
h9hvOPvt8EkOTWldgQowO/+xRYUhp+qPXB93umgPIo/dgFyFH5avqi7JbqA6X2YERN9UroBNAWhK
3uht5dm5rV1ZYz66Ihu07RSrIB1pdF/1qX43ECmKTLvvsmZnIuoFXhL8VEKKM7Ip/QCDp5NmVF5j
ZXTWefxW9SaJbLf34aAcfGe4w23oIPU+HqACpF5zyLvalazx0XJ+Oa0bpfId5UJYNSLZAsqOuMA4
m7SfQXQSsKruKo2jvwblUNj4lcKalGHPqR2hhnILnnWlN6RYMnUXk1wblPRxbJ9sazdG6pWdZw9D
9qQm0kYIc24FMALKZEa95pLKtc1PdoEz7KvRgorSq3Au8CxZwTXdW1OTbivFP8T4JVDnI2s1wdlc
F9xsySgT3MqiGdyysrzYglRWJdzcHTBn8gzODzLzjzRlN7R+PBlttJUmJVsVbaetZLJ1otEoyMQj
UgXy5jBQsAwMBCDRERtY/U9Qi2vTUR4prW2s2L4lx3HNdXWkHkZdk/vlqsDXeR10meVp1bix8sIb
S8MDrwXdKK6VTSxa1Zub+leR1JVMOSqQhGFI0YruprXlP3oM51LXvlZl9su3sv3odH/btPojSb4n
t34AnZLjW23r38KOH6QZD8LZ+mgbRNuduYtKWEZqcOPEDWWodD20UKDCVxnh7Va3/oJV+Qrx565R
xjnjlal3dVrdQPg4hP0krzNYMGXn4HNVsI+2qChhniCTHGhxKeP0hSB3J1f1z7QNX/rG16hDWPuh
V57HrnrNKeTC4clwOkukLzJLWyEB5U3j38lowHcU7JKBaq9b2/xJ+riiG0lvt1FY3XMWX6v2eI/5
LtQ33Zu7MqxUcSnq9xs9o+N7apMJGq41kwlv4jw7kLKzwB4gw8dN8kYCIzlDEGhIV8bXqKVuVROp
it5uMSqiMps25SaQgpu6KcFwkDFbNarAgbSBT2q1ZPAKyHt21cmgXhipUobrCP8YZIVkbulNUeig
dQ6oIeQbPwlDTBGy7GtjputClX5NQtAQFX5pJctToo6/sYvDrZbY4T4KZ5VpSVUswPCV+ajscwoP
67oKirWoS/LdrFWOB8kr6e3xarPT174avRqx8zTqLcnpWCVvl3lO0P0QZrux9Zsc0062bF50GEcb
C4BrDndQ554QuqU++iu9pCXDNJ4dEW0okhpkOZpuO3YSAJ48/Alh8asx6OE+Hxx1k6ip8UuT5Fcg
jOypys++556VleV3NQKQNw6wNHDjIVP9SzTq90Ku1gaV0xijGom1QDcRQMnuZXJok+hTgihNzW78
AVV8HO0As9zzufaSQysaJaX7ONU3JQC/UqUmkdLzkPrlagwPbXPrhHeDeI6sWN8I09zFankN5eaq
qrpHO03LnVyytAzF/2IIk+aIliaYEZk4DpfXpja8GHFl3smDipOpkJ+mclwFTrZXhu5ORLDiVF6h
prpWWLs6GbFVn5mSJySinED77hcPNQBdCnSYnmm4BVct9awsfKzITZOSW+mh86DQ1yiC4Vtgpj+q
KdQ80cdPjZT87mg49K2/GmFDQ5G3NyBEEu+rwpN6r0x2owHYLaLqmqS387KICzcNp3UQf22p6znt
Y0Q+oN8m+masudfKFDnKeDWREdFGWg1HckYii9Tr3IBOaffJTWjREmbL26+hs1YOxlxhpxktSB4q
+GVfogpwTi3zoLSkytfqKKK/VpJPVxma7b/QCJJtGnb500T746sW2pwwqnCVhJMo66PwLsqMftyg
xdMptY7iW0KT1h1dtJkHYwuK6dTG+1ES9m6cKs21w7y5GQmBbjIjCX/5uKhwpHNv1fwar1nKmW7m
y/WVhGRg1VMTfenN4Cfi1tvaiH9aFbUkFeoutRZBoUey1C3tgOVNF071bRqHyZ2lZfJOabrnJuc1
yj5Z0K0m5c9WmUBgVdVWu1ZSGyxlm/ypg3rNngusRXJxt9sM0KHCXDkUTfgNMjZNbOZzE9Fhikd5
NV+i7q1cVTdSzv6mUVz/UsWm9NA6JD61nwWBxbqMrFXSyrdxmdzjI7cKWv9KIgFxRR5J8qgoZ9sK
JMhV1In7KrIe69COHnuz3KANoV9KzYfrmkZpCKtNuLLS9q4wlZcoEvtC/R23MrxabiBUZmCK94J6
fJx4yQgJlBqVL0cvtnzbIx/o+hvFDFyLmktg3hdWd0VRfFUR2FnKX6mnthhKV3ErQTOofmjxrwnv
sTh6Zt2uyQc7NAtNP0BKj24rke0LgDiHakMLjT1OPzXL3wuZllPDLExoFZjzSq11DYRyS6bkLojL
HfQZWpgCGgbV6Fvt+GK+vVTsKlC34marD4RNcU47lnRfANWv2fjUCEHEDsTxfWXpnWtH7VZLZf8F
UE3magWBNcwgLGPDzTAV38IcOm+0L6LxIZ6TScDE/G0v2c1ubBxuuAMc6rp7SlvnxgequgpARG3A
WQ07dYqDbRCDR67p/MdLInTufVmyn8kMhq42OcT9ZQgCrZfdLp/rAPStJWVCKyjeDxto+lslmWOW
GkZyZXO0poNprdK0X9dGeBskk9sNyrdJ1PtG0JubG140BjQrx84fR2WLJL0ifbeUQVmPoRHcxia4
Q1uaMCjpPVTdXiLBQ5UiVExRPHTEWTit5dPg0xrm/wlVKoCCPlfJ6W6rNryxxN+okWnM0QmRdGOc
1iCqf3LksnR6ut+K4QXK6LbIaXG1OdIplSer3inKFdxjjADBmMa/67KhC111bntMNlYt/2HQMroy
CLLTshYwUhoyrmkas5H09jbSyvCOTjq8gzkXM8siM9oW28AJvoy4q20RzVl/8WrINzL5tk2glNeU
/2/rSH6mwh2uWz3t6bg2snGbpE3Gr6BM+3mVxVn9xJHS4v/UY/w/VFnMDk7/t8pi3f5CS/g3ny3F
Zsev+f/+t4GXpf9L0dC8wAuQEUi++eH828DL1v8FfBvCiWrTC6ZYs6b/3wZeqvYv1aIQCimR5DC5
N0RT/5ZYKM6/wAKhRtZMsoMGsvFP+HctdEGGzN9Edwa+SkjdHNBnx/KKohIiaYTovIZGQbfWYF9E
ITTYdy/j/r/Fc+9dwmYt2TtJ3dsoHNo6xnYqvXNL5X0pFVbZm2nnSSXx+wBhiGpZiChL0pztfzbU
QugUx2wglpJ1HsqW34ZQwIvPGZCgTuQLxlsLSdf8UJgyAtWQ5VmHujTjsW3udRBjW+qHUkBroyHd
QIFvKkRnYel1jlN6WSM3LkQeeL+Yu19Qo574dAZFofmtwoUA6XP86RS19p1U6lvPbKF9y7Rok2fW
is9/OgMtD46pFg+LD93xKGRKGsVPqtZTSkna45kcXQeZKgFoG80L6rFTD6TTioqvJG2IsrGQ+tD3
x34Mu86jbcT2uLdbWz90tM+pEefPBu6FyQiewDFgThw/UK61ZQDxWniq7DuHVBfWE2L8S+LYE8+C
NZ5FNk5D+wg54HiU1urpgC11gbRQ6HuOA/9hdGgFPT/ZFzSSt2exgMohPud9sZCPRykEBgVFT/wa
qHm9A0ki5rqLvUtFal0HaKfXLeDXTRaB7j8/8qnns8GDgHmQsQp6E2O+U4/KsWRlIheQEVtu1DCu
y20fYV1yfpSP+wZ0B5WtU0P3i8B+MSOsSQbjnEHiyPH0o/pUSTfKwPmv0KV+gQ5yaiiFzVDnm7Gi
l9gK3zFGuSmH0quosFxPamvBFjTru8oyLtkrnRoKCgJ2yraO0NeY//zduxM5jbxTFpVM8Zk12UAk
ofoeu9KkXgJKfPxMSPfeDTVruN8NpVXDqENcZCgSJle0jVLHDLJLD3RplMVO1HV420HgKbyM42rl
KLpyGxXBJVrXydemyKjvLTTuIAuOnyXK4jGrgoBnoeP9CmkYuU/JiDZUmS9R6k4+0P8OtdyJOj8U
fhPwQBRT7Z0VGHM7ivr385MbePL/PM/yUDRbrcImzik8bJlteAkUsEIQGZumASJ/fqiFVJ99gmkw
QxHRAMt42C0oO5TfkIvINnmNhgRoIDLjKpJF5kZ29pvdML2AFTn5+hAcsy+YOsRHlKPvZx2XuikW
NuSD1IokVxJUThKJho/zD/VxFJtaGAgmAih4Z+ZiI686ycqzzMq9JBTP7dAl29Kh9/n8IB8mHbg8
gjdK3vAr4QcuBikERWJfyKknbNDisJvFHyQrFSr22vykAxmcznksAAfg0XALX5LiOK2AvtIa4ZWd
Ofz057qn5hjRJUCPMi/Ho2iMcVCU49LNfVDDXfb48xSGYmdhLlJPtpPwjtxQRJm96dFSGdnNVOct
7TvhcCtpPXYC1LoOCYyob22bTyRZJUC95F4RC+GXTsAxxNS72+Yp18byvw2Bj/yA30eNH2bt/Dt5
6UAm4DYq8mIa+WqLIQ4sC68NWudHLXwUXGZReVKgWzT/dp+OP4BqzWJjXopsKIh+j9+LrkZd3gQW
vaGK9IxhEbpN2Ro+O2sZBOE0dCRH558lcxBQPJVKuUo9ilM1UqGKBjKjay+8urfjavGN5yOTchgm
ZSjyFxt/WrWaLLVS4jV8pp9csemzMCUN25lct2fz1BjLsbJH+5NP2fCiaaHjVSCWvrCTUyJWm/LJ
VgL1ph8r6yYjI0AHidT1VDe7Ztoqplq4fVlQTJCHrnw4v+Y+LGwQSypab3iZUD4+MNZU+hUKDhES
LOlorzLYG1c1/SAXVvaH2IlRYDI64GPIeHIzO/7aUuDIdIDR0ObXpf99LGNlXfTQsEe4ufu6q2s0
fONfTFvE0/nHe4uNjr8NIxuE0nwbdOrL2FArrVyyTRF7VhiCex/o7nkyptFAqQx5ft23kMlXINmG
B3TtSbGpkGAnoMGSYLopbYdl54vG+ZEMdvUDvPkIn9OgPzf87KHBC+ILzFANkwvomw/eu9gBn1HE
qHiFeJOZamSM4x8oMciYimxcjxNdSedfy6nvAbIJDCM938Cv5lnxbjh6EAsAlVPsJa2vkSalAw7+
ip+sTRH5nolsH6OhxPTK0cy/nh/61ISbgXAOa56ap7PYaDC4iccmbGNv8M1iK0Jh0hHC/Ds/ytvS
Xnx3rh3AD4nWba7ci303p2rYR3Tc0vhVo/hIZZLiZpcNj7Oc6dqKau16xCDy6xSCD0dEou/wpPTh
yeeC/BldvZ89pjUWwHyngwrHDr4826JiUpSiRMzfZDJtXT1alDpCYn7+sU+8XA3wl2qQq+C4VtXj
7wpQfqBlw4i8NpSGbaDSvaXE9Bb9Z6MsPiGUvrEtOS5oT0UkjN+FSYUruYSxPLV0Wbk2uRLMLtnA
53Dh3ST1C52a7KiH2LFmBzuXtacwCmrs4UKjoq5nVS0mdNWom4hFzehLSvPCmnanInTt2JR36IwL
uu9iR/1DplZ7LQeE/pvPvwnwVDMkSSH4WnrmiiKSlMC34a60PdLPyZ7udVxDtudH+RgXzd7YYIMw
/5yv7IuvmlSTEsTRFHlRkvXXBmI+UqNtuCVy7y582o/hisoeac+oREzfmUnH7zwEKQNbSoQe2ZVX
lL8HCgO0pgnra1n6bmyrv84/2hLaTBw2E62oEbI+yI5Zi50otJVuqnGZ9yRR4ZXdkkem6zQQm4or
/EFRpt6TalPsh1imw9gIoPbggXDPpzS+nf8pH98yK4eFA0gKg1W6V44fXVELGs+SCFlXl05fTDvG
38MexEqLzOzCZvAx2DoearE5FZMmwrhjKJWw2rWcLLkyaEvwhsgJbsy20v/D8ebj4N1KUvSmkyuf
8WhGSVyzKLU/UZIAW5FpPp2JoReO+w/ZOjYh8I0kf0DW8DYXG0RMrCMcucDuJfRhnCcyriWRFWE0
CMBPAeFSI+GzyJ37vrC/p7GvvJ7/lqemFa9Yt2emO8RhYzmPtUSqGoV5HFRq9VD3LYQKEsrr1ve1
PRyDcFtZWeqlo47mOaiQVtizs13Z7c7/kFOTSsO/9o2SBd5nEeaGQ2E5KAJCj34A8ngsu3XbtTUF
K8jA/2AoAAMsKRKlJNyOP7I/UDQLCjx26pq2K4TMySoZRxvWC1Xf80Odmr8zcYjQivVCAvF4KIHV
g00POK2vMvJSLRx6enYNHL9GFIfQJeIL8+njsUbKlUsUlXO2Jk6E4/ESqooOdh+Bl0xhsae+orzK
Vp5fyEp93PsYhZiBLLPKo70h3d+tkmoAYdlUcuDJhd99o+dLxb5NU1zVop4zcC/bYGNyKeV78tGY
oQQHIKrJYh4/WkCukVAzD7xUk0tc39r+IVS0/sIGcCIcwhEDRwiLpBvR7Nt6efdskmQPQ4r414P8
kD0kUzL+DtgWrilZ+ndqX6FwGa1wq+e0NRUSIv8ut4Z76GZQowvoJefnz5IOPO/6mklYB5ObLBWZ
ueOnxlOPDSTOeNWaUxwSIrjnPKQZL5uaau3EifYo27mBzITS7V90xtpWzkYEGH4c3wJqCHZanoSX
zr5TnwKuO1d1FNtzvvX4R+H320uRVAVeTZf5X4q/NBCYXZ9eevj5snMcmvLwpmEaaEbn5MBinLHH
rgVYW+C1zIdfBf0VW5hF5d7JJmNftmaxwwIadTcV6W1Jy8nDNIyUhi98gpO/AvA5ZvcqRZplap65
gN+wJUm0U8TTS97X+hpz7RYAA+5LVStsUsBOgjY2ju+myMpXWeQUL+d/xIk3TspBAXdGmoz7wOJN
dHTpKKVuSy78sOSB5g1ja4OquDD5579l8b4p4LG1WmwdqDIWp9+87EIz71GhTYIW56G5jcLMzStj
YP9yLlw4Tw3G8jLZGecj0FmsZ41u1SnphOTCeWldrqTWlnjCuDfS3N6z6yePn3+FVD3wLLIwn7G0
xVELoMI22rTl4TQHeouSoGeJrEsO8Kc+FHsj32h+h6QJjpdGm/cETm0tuVYLVaQ0Y2JBf7iUrjmx
Aesa7Ny5aMT6WEIlKXLQ34IkywXGHN8Ho51tnWZe+zLo17ao+j3m6tHnzO3nreho0EXSMUhxS8Nm
WILSMOmIe3qxB0/leGC59F90yvtXjW13nl/6lvvpT2dwdhJpQ/cDprmIDZJcIp8T0ZSDH6vuyR27
/oR+zzs/yokIhMmIkpGn5Atq85+/2/kjVLq9UQ+Oq2R05uE5BjStwEuuiICenh/qxCzhHCODC/0Y
SvjyNtT5NV4iIVwjPOBsmLFgVOpS9BdCqjf4/mI9E1YaxOrzXYh/PX4iGqPkeqqBt5i1NriDWYTZ
9k27luMb+1tDZeRiZx/9MWM7ndaD0QW/C6wj79RJTmDpJd1m5My9b1pNAq4wWfQalWyE6war8lsU
bcDQ2ra/Of9ulBMbA1h4BdIsRFJucurxr5a51PiWHzmukaTlHd0hDYp+RauB8MD/ybKrGAjUiJZX
Hh+jdNJRlchh9Jv2zeRRTQz/PhwtNUJdLiO/TPnkSMd13GDWYx+0wf35X3ti0syh85yNIt1PLeP4
x1ZAsqCRtLYrdbmync3DVmMPUM2q60vA2gtDLcuOcu8EZo3FnWs30XDgmGh2qjr0t7gF+he+waWh
Fkt97GZNSyFsN8TdAilfLV9Z1E5u8KzqLxyvJ4fSKKbKBv0K8lsA9G7VtQXGbA7VYbcFxdFutDIO
WxCHtfPo25m5Pf+1Tqw7m6CVL8X2TFy1mFoSGZ8OG0vbFbikA8Gxp63TW5eCttOjgJk15zObxPrx
nEgZfoxr5gSZ+3bl5PTL4dp4kWp7Ii7hYf53mMXUS2xjwsq3sl2tq6rnaqgoe/uSfoOH02ssAuWn
5hstOQF4MXJrwos2TezO/8ELJQY05o3TgbB7/Kg9bda+LjdMf/qJkWlqdIaN9Pf/g1EsYgVqURjf
GIsXOk1OokRJycwHWuLxXwjSEXpd/ZNRyLfie2GTf19MeiADI9zF3HZJkr+GQxW4Sl51F0ogJ6c7
F+25AsJFbQmObUnicN9kukcVhkghIr1nGhUNrymhO5x/nktDLZ6nqDMb5hiLuMJgfa8QZXtC7+lt
HyB5fH4oWsLmw5OrE2vreBqoZhfOTT+224F2vxoFtPkBr1WYd8L6B0uY6gRxACYKXNPmVfFuv8A6
0CG3yRIuZBmz3aio6TDs1Au70okAy6YGY+EJAc+fPNfxKACKRJJ3MZ+ppxW7mjlPKd1qV7qpaKtI
tes9Wtzy2/m3eHJQInzammScUT44I7aKlHeJablxB6ZqroBtEdP1+0KI6UDaWFBq0KILW/2p03am
b/OsXOgY9/hJy9qxsCRg1sN9Ne+yvtdc1ZbKrZHSw26FMEnOP+SJzXF2KCKUI7vP7W7+83ffr0uA
isqCtSyKOod8JQrMYhE0nh/lxKskD67MhkT0KcrLtaxraGPljlFgmnTbPpDtTc6dYqOUiJ/rRFRf
K6e9dECfyh1QryHzbJCnwLhwMTdjNOB1x5t2CRjQFcIWax4AWuWFa7Y5aIeUPVJHr30f4PDm0htO
Ra03FR3YW6DuJOKWC6/hxBZAM5lskDSmTg9U//hla3KrjxDeLNcpfEhZM5pSlv3KBbr9T76rQVM/
GTyoKGS8jofSadKsgYVZbpnU0UOHQyud4p19IaQ9NXtAfBOgy7ZCCD1/93ezx6QtWm7YgFwB02nb
ynEGIacJP3/eOBwzNKA6jENz6PEoKJea2I8ZpcS4yY2t9udUd7l3foqeehQTkjlXGqr6VLyOB0ms
Ti7puLZcnJanrTamMH0M/dOtVvPHQLs/d73Md+jFC7OdSY3oRgeP6dT12gHyt+ptwCXnn+XUPKMb
BWYSENS5bn38LKgk09oMG8ttmtG+6qVAufaBDj1ojlxvPj8Ud0Cag+bqHUv8eKgJea7Wj6HlAo4z
sSk20eBxC3FBr+gXvtCpp7JBvSPbpuGDiXA8VBIqnTUNgYXsAYOaKRUZugkrQwnWXwzm5hNycVWj
jEQ0R9WTPptlolhRYvqsafNwldrYRYmUgK6VtiSpXyxJBCspsL7mjo1tcQ7CuW/UH72ofn3+zXKV
oYBGf8NccT5+XChmfpJQC2T3AsZR0PS/zhL8DmskUhc+4hyafnhaomNSF2zRlr4IG43BBhonj6bb
lCr8ElwZNmWghuvCV5RbmEEQ7PocmK8IYY1B8voHZxDnK8IZrt+E6Mv17YhEYumZbmqn+srSc8zd
2SsvbL4fSyuOzhSdHWwBTciGugjQC8mBE9JVJohdR0cAHvkoe6kG/JGUSt0bs8KoBAkGxSsuvrY9
Opcob5t7PZ7U4cJv+bDZ8FPYNGmVoXuJ4t385+/2zalS1CFBzuQKW872uhml12Ynfzs/gdQPC4bs
mqrb5Cm5vnPaLD5rXw6S1tHX7upmAc5oAglUrfo6o/1S7toB+qAy/vG1hGgKKKsCgtPqw7vRmUoL
1EKYIlPRIwW0bV9kg9cJ2em8zmjy16K3EE85b2r92i+7PdalwGn6EfHN01Cr8leroWy37ZS+0Fe5
oXQ5Mlw5ubDNzZvl+2mLHwUlgfmIp1bGCbFYIQF2hniywGa07Kq4bbgtrHOc0HRmK6YJZUdYIceq
9Pf8a12+1bdRSRLhGUa/C6W6429XGkGSqQANPLOumm2cpIh4BVLTvG6a7fmh5r9q8YDsQhxGZPXf
jo3joVBc+IbNWUcvSOa4na6G99OkW/CsVek+LHUZUp5u/xSTnVyQLSxfLVlRYiasg+guZu9Zdv85
yPgha08d/QE6Elwr+TPJZbnJoNRdJaYdXA14Xvw8/7TLF/s2JplnQsR54KVVFHz5vFa7GbWZgrmd
AI7DfyvsNe1144WIYp75718sGTiMm2hqZHNlg1+6Nxl2jE4U80rP5xgFhMujtYXM+qfjcSWZuXPh
dS432Hk8UvlMVUyj8B6aX/e79a5GxZh1HfL/IdcarxjUadcFMZLXNsKHQwkxFKGEbu4Gzu09JfZQ
v/DAyw3n7QdwEZydZNkSlhnOyolT28c1yBtFY8HG4YDD4WDIogsb28d5w+kxW9YSfcwV7MXisFv8
0Nh5S8+xowB+RK52v+HzzpKDIo92ttLCxKCP1Pvs1GFY8u6zGopje6my0X2V2yMlGQ+DvB+pjbFj
XVZfJsW6pFE68R5JFyG4IkVGdmz5IbXS7gE8j4U3EFLvsJYtUFJK49WnH2f2siHtyvHP1WVxIE5B
L5sl0G7PNuX+W6/50o7YG8VeLsGQOz/WxydCVuZQ2LO5wQPumlflu6k5KQkS0DHOvVDKIDxYjbIi
GZNuzo/yccHRs4chGzcO4osPehq5GOWIJELmVUELMkkR+primtfrWPA1kn/Jne3UQ3HzIePHvY9Y
Xj1+qCGuyyTnpudJRYeoWpEDN02GS63AJx6Ki6vBTqWxstilj0fh1cVTFhqF15rJNzObtHWMeTfc
u3jVS2p34RWeeCY+sq7g2kcjAYKu49EQFVoGkVnh1YM8PWiiGEHTyp9tq50vWJgo0dpkoBijz/l4
FN2XjE6B/+FVZarf9KkyPGszJOD8dPi41TMKGQFZ4YAx2IOPR0nhn9Sp0JEawGpF2A4rZlQ63Rvg
qn9+ftNFSasb2y/5qWWoFctGlSSSXCBJBsYr0/9Hnb6d3PMPdOrjMLtpYFFpZDGXoYhEIttIhxSZ
Rt9DCisngeAAF4Tzo5yacDZXOqqzNGPSpHT82pyhYBcondzrk8p+geasbNvRMeEVAzetrcq/EGCd
eqo3XRqnBvn5ZS8qTnmAPdQp99qYqpVtQdYGN/8PFisTgd4O5jRpxLcw9t0ONLRlr+Z9mnsFvUXb
vEnp2zcL6/NTjoIQggmEAhzGzmLKaboMHSyC2hH2HSguPc+2E6+NhlPhXBhqaaY+Z0O4OFqkXeh+
JJuw2FPLVEQZ2JnCI0MrVnZs06SsfaNW+6sO09cs7fZhmz8Vo7Mvo/pCWfjEN/svzs6sSU6b6+Nf
6KGKfbmFXmbzeMYe23FuKK8gdgRIwKd/f/gq3dM1XX4vkkolFaslpKOjc/7LdnWA2GXwjZB5uke0
TCtNcaE9RhO6Z2iqIfEXNNemeOEA88eDTgbdCbHw3KjXJiwOqYu8VtQOAIJHAiwidc/4BF8Le69T
J4r/+MfxXgosYNdnoTxae9+ADNEegaHnh7SfkCIdnOmYVkPx6KyZjdRk1N4A+8w+9JU7XLmKLy0n
PX26HZA0oWhv//0/mxNKb9BhnNcegzZaEokm14Fm6Hhlx1w42HQguILB4mK+fX5fkWggHaxgKeU4
TT4VqwHIW6zYPc66dHD/RZvpyoivE7WQliQsIn+jffGMOp1XadUNkp5Lc6yGpb/nfcjrL2vdd9JC
UTZeYQvHAAx6eSUaXzwaEcGLsI8ILLjZ03FxwBgaI0UhQs84duETZnzKZFPehdJ2f2BZgYXalDtP
o2jknU2m+HkC5XPlR1yYuwdKjuuAZJH+4/Y1/vNNhYv43mRG9dEaI+TV5qJC55Sa9+CN8EcLW70D
EfC3GANiAhi97XbAiZzwfRYTILyPUndkQBLk2M1S5hE6+Nn499vVI8ffyEkcFe6js6kRrUOvRh3H
7Jfsec27cWdQWdi/fQ9t98zp8ymkjEJywF7dvuN2Zv+zgDlGNqhf6vqY9qN4366djQIaJmoz2o+7
tINzWfQI5LT9lO3eHvlC3MFIm7cFG4h38TlWdKwnu3BkXx/rzu5jk4dSXDpLe1htU195s73C+m1f
jIJzwOmHb0IydDpL/i3gIY1LNdaSP6yuefCM8d0ool1RySd7RGwfKxcyivAWE6JdiSBz72Q36Jl/
eXvOF0IQZWlyZgqRFATPy99202fNyKV1nCZJBKwb7FDKcr2ycy6sLBxgXvvbSwr481mcLb2w6XAB
qFA58uVNir/CTaPVFwMxrivf8EKwY0F5dWw4Z4rgZ+s6LpXRlA0g5rmxRDwEU4jjDfBbHKDq5q9b
4nzFjUjHZiXBII85S9KddLamsQvKo5DIjFZ9I7+6Cuftt7/RhZCyPaIgrnDp4sp8dk3UQaaFY5Xl
0UNK9N98tof9siqJ1hr2UlWvrLtCZUjTvT3quZPulmhsOXoIdIKjSMJxukXzNSrQF3XQpK+zTU5y
KqtjDWMHvTV/PBZFpvdpjV8eqnjWDk4CLWdDVgc9uPRqvbBK0GZzjljOBVeykFe9N34Ztxk93+3l
vbU6Tn/ZYlRc2jn5Veu0Ki6MFOGlvMmA/kQPoVs8pqkQh02uMMgRbmz0I/Zldlx488+3l+jC4QHz
QZ2QBJPE+RxzVcjGVV4PP83wR+tuGqL+sCyTuhIQL44C8JbWHnuA6/R0tpQa58nD6Ono9noAEY2+
eTp6P96eyoUTCqFx+9SgoTexmNNBUPUNO3fxiyNa6d1uzhEdiwY4UlM0XRnpwgmlpcNGpkvJ4TkH
XTsz8Nu1wOrAn9cyyQQhbggyvh7J//plzcpr78FXtXm2C3QprIzICPiH8w7E0OiyQti9OIaryO48
Z8ZAssYR/KNGsvvYRTPKbrOQu6FCL2pelhxN77ZIVl/UV3bupU+Jas7GJ/a2ntb23/9zt23J0myl
dYH9hpL7tUWXzwBceQWyf+lbUpkPQb/SeAerczpKGORZlbdmAfO2zQ7IKmP+AaJmt+BPeCU0vZ7Q
nwIulYPoTwnyLACaS+7qIK3rIxws49ZN5++Dds3bK3tzez6dpgSMEsCy52KmuX0+oQZ/+GhCM/KI
Vr+/JHrpRP/sksste3hm6ZA0uh1T7A6QaYu16oY+5kq132+IejCyOGF+p/yLzPUActymJkRDDBno
WT6bQznMBI+2++61QfYTZbsWFq5Rp+P96g/TsotIV/2kBm7/cx4d8aJriaRri4KVMm2Jx4yWKGhZ
zuAeaGo0NcZsC5LijqhUe2MQAT+b46Db4+AtSK4Sy3ZLajn/9g6AExQJnHrf+b35TaQapfvFRTUv
GPXsJCFegN/z3lis/VihJOca3trv7a6t1xifHtCbtotQIs5RgbgScC7k0aw3Ty9CwQbFPS+0LmZf
FKONlQkuOusXJSP/a194RhJahnzu6tx6Z9VuiGa7RNO0MbFTDsu/bciSyfIbqBsC3SOZPn9D8ASt
7KXwuHJQaD/MNv4yc+cNSA8H154rlzbxtrFoaDGgfa56MGlU+7DMhXXf+/m+RU92xxv87x97EYV6
+uaIG0ACs88eRVHneE0fyeqYl6lz49VaPVZQ666c/UtzIZ+EVrspMtGkPz37LmblUbBqSFxd+2Iq
+BRpWhtXstfXAQbhmP8McjaV3F5EXi4Mgro2bU6c9I6d8JF3M8prJKeLQ/GQpGNEdfcV/xDrvKkN
pKqOKjMHCGJ9ekgBrMYTBtRXZvX6YmJWoHX+1HRpUpyFzRW0zmL6FR8IAbu7oRtt+LRtjTfpJFHr
rhrkTd8ObK8TO0bkTqegsz2pztPHIpUikgUjev3gvAuo+ifeooOdDNHU3cRZDqpw/r5WxaDUXzfe
E3CX87SuLAtqmVFeHX0l9J1qUWoOIGhwCWP49fb8LmxGCCZseN5zdIjP2TThrBWerlF5XFDnfVfV
tv+t7APj76uwdKG3JhhtUwqXztklFAw1+EDpMIxn4005tMPXscG4+O3JXPhYnCiyCN4WUCfP4UhD
XZP/QyU5Fi3+k5i4Wre9MLGmgFZtvdNK+Dslg/AKZO/iqB6XOY8mgP3nuT+syMlfehyFMthpB+yQ
+sQa5+LRT0vz0OKs9dlfMfJ8e6qXvhtzpAHkInIExfA0iPj4Z22FqfI4dpa6EdGYxliS/K1AGRHe
og1F0RRYCJf6WRRhKV1raEf8nNY+e5i7FGXV1lPtlYi4Hduz5OFkmG2y/8m5ljH33RnxvaOHCvat
T54bxDP2QejKlIdIDP6xKiKIDkudh3fOiHfc24t54Qs63KTo5JD4gfnZ6h3/GX9o7CXN+7Q4ro2L
KSAiX8nsZn0yq8neqcGVt0ZdZ5/fHvTCE4kuIrVTXnGoiZHQn44qhqUuur5HywLNXzy/cJl4FJ0M
Dnk6OL91GMofSprBPWmVwg+mmG9yw7CPPizHd2Zdpld21IUwThMQcIwfoprPdz/9ObioVfZsdMUR
arvG3q6o9s1imbs+d/Ir5/TC5kWTcFM2YfMC0T2LBnWYLnY18ygjqxjjIu/LfVOg3v72Al+aULDV
p1wS0g1AeDohV5jSxBCS9xIa30dnXbtDYyLzjqvItU7gxQltDVvyXx4v50+zoDVTq/cYKu+jfzM/
bO5MkV8jfF3apQAjIBRzB4LVOvtA05xDegnt4uiEKQ6gc4/9TrNkD26+oB2eIbIN5PPay+zSzKgS
k3FRhqcTfZasFGndThHLhrhAio9aaOsPuM72n97+VBfuddqBXLJ/iqTR+aMLabPUtWsenIEn9Psy
y+RTU6Tom0xNNCZj6nhXIs6laUUwWemmwZsGTXi6N4ql70aVSQonVhsePcMdMJMyrykTXsrSeUki
bsbSgcY9rz5Uhlkrt1TFMaqUvjNzPd/q2hIPTjeVT1kGZZtEproFUS6+DcPqHbK8xhf57cW9cA5Y
WjTWUMiiDHIutDYUA2jnzUqsDFf3c2QUIu5NhCtkqq7RKS4sK4fNo2HDpF226umyTnrSc1gv4ti0
ZvMtEi67c0Dc+e0JXRqFbIzmmQPnPQzP7r7C1mC4FwwTJ8P6t68BZjo9SgVvD3Jp1YB6bLQkLgZK
ladTobJMnaPJxRGvcCOhrKeSxkKpvrad8cp8Lg5Fvoc9BMWAV3yaGhM4X3Y4EVm58bXP5nQntP1k
GEX6/9gJlLR5p7NoW6XldE7cfp1aAoRp2gC/pHYZzL0zY8hopX/NCyFzgLrzp/RGP/yVHouL4grC
CjYaOG5P/U8CYXWNLNy//ZEuJA6IT1FuDei7b/DV0wkV0lO1DeQPs0Ib2QjYE6k4ICWPyRLfdN7r
xQ+WJAUAg6dgBcmDx7jhXeEQvQpevH2ofGydnY0Te/423SCkYzZwvhDRbN8LhVeHAryLhjYKdJhq
p1cq9a+2/zYeYPuttLpxsM5CcjRaEsmrpjiqIKgPkak3i5Exu7L/L4xCP4Ch6JNtVeaz/e/imsMj
pMKGNtI/egO3cdOS6ZXE6w/D7yTzI02l5se7gDoj6KOzzMucJSVk0YujQS0B6wgxgAkxkLur8sH5
EIqofPR1ke5sF33+AH9aEdfSrt8FKMUn2TAgEh9ZajrgnzfEVY/qq3T0jC9VsBwqzzB2UuQYF/cY
JiUBHi5PxiL8K4ncq+O7zSHayjBkcQggn61UjbKktEdWys1xy9z1+GqRJYd+JeKZhHb39pa3tyU5
XTKoyhwoWuIBTeNzVosr3LLIcGE+zraNxkO29MU+TCmR3pnUTtK7IdhAt5WcoRZg3PFTrkv2GLW6
RblmaY04TK3wDtJ28zP3HQN/LHuu8ez22neiCdRjXrrZfppS8a5ddQCqFR9lhXhg0jirezuORXhs
FA4QNTazt31qfANVfY1P/3rvMUWkHaBTQr0iyp8ea2GZjQUyAjGntvIelxJz0dLtxJVz9Id1dL6S
6GKDBQkgZMCZPB3GLzAQrIopP2LREsUTBrRmZ3/IMcRs8ZvCw/7eDdInlPgqPFXdA6/i28jFEiVt
ZJI3y9PcqJdU0dnQpjZjqeWhryYHj1qRtM58pfTxek22itTGTSHBBHh4dlJgf+OlQ7Px4DZqUTHG
0zW2c9gbXtlfr6MZ42wPAAAksDvPU5asRDIDAYMQn4/V+Yh/S/O9pexf06uv6g8rVdwrA16a2Ebr
oLkJGoy/Tr9COQSznLgaDmmkjNuo4N3lzHn1twkfuLkN7bBx67bu8dmW8iJ80qG4Q4nppL51J7x0
NqW9/89cwIqQoG/VgHNOuO+049rVzKUYF+wmzF7HXV2KK8+n1wGHJAs88fZsJOM+Jybmod2qUsMM
Gfuu32HFGauw/dUAULkynQt7YcvmAOghcka58uyAjE42tvkQ+ocmy5Z73Vc8wZ2At4fy9Kd+8a+d
+8vjcdds+EMQ4Gc3m3Bxiu3Jsg417J5/9YTQpl8jAjUivLnXreVdidwXtt5GxAOQyr0NB/3sTK1l
M1roevmH0B7t+zT3ij01o/nwdsS++LlIhcCJQl5DOvx0g0Pej5Av22blgB7KwaTcDA5Wi97iXyPU
X1pA7iIC54Z0A650OpSzhEgPOisUF6q/dyuOPu/VTL9jffAkzi9vz+v16m3ygcgA0VkniJ4js0bh
ta2TCucg7cXHbxHjtFEbzpUU7/XqbW04WqoUQ7ns/lyH/6nNtIW3YlaY2oewj76vfmklHnXag4Ry
cqWOd2k+m/Ya2TGPQlDyp4s39go7RW3bBxkZFUB5b9rVWZX+dSBiPoBf6UnzmbjeTkdZnMzUGeY7
tKGLIhblZH0yBmt6efvbXFg18Mgg1KkNYjxxDluLkKDM21Tbh25B/hAtGnEoOs/8ONheemWoC8vG
3bmRbMEfWHjdnU5odRFDbsMZM66uvx2U691PdXBNCPDiIHwcQP4WOcH5Xpv71ESimEH8qlmo9gfh
ndDGtS7T65LclnWwo0k9NljFeVW1URUar3VtHdawkS8yHzF5J9iP+bPhktg/Wakehrg0uxKeWopv
bdzBrc5u23VYEZpakf3cr76nrgXG19MnC/oDDwTQufEPTtfYzOpRC7gVBzfzy18VoEv6/2Z/pVP8
OnpQNjepZG/0V9r+Z0WRqF7qofIak0WmvxaGCzLzWYV5V99trr/yysm+OBx0TjrTm5b5uZI21CyY
LnVmHjgw623TuZtbL9pMmarzeDbra7qsrxZx4+CQAJDbcH+C1z9dRJUKV7qN6x1c5WOOHljN3lzd
a2qGr2bFKMBEuZV5msE2PIsinbkiQDeF3mFYxE9XjQGWu4uLfMD4wzC8+srb89KcKFLwFPCdrexy
dvjmThRDL03vMHduhRNs2uH05FRXIv2lOYE7I+kEOk2BYvsV/4nBPUxF0Rmue4hyPzvOEV0AV636
dugCYKNufk2G85X4/B/ibUj0AoXCm+q86yYm2jYTeqmHok/pJHarGlP8Q4ZKJmvvAgdw3a7LKU3b
6LsPa2V7cS8z/RkzDq/AdLdru8RRto0bZ65Ha1+1luFwcfTtGE96BJRd6Q6f57eD7ha6T94TtA54
uIBlhxBCc/7slE4FmVRh9e5BZtX8pQF0sV8aw985HVQ2dJPChxnYwJVBX8esP6OiMkwFZCOTnl0o
0xxinpnxPsnWvHpsFxXdR4h93IdVqG4wUO/auPRbvfOyzmhYAz88UAhsH922SL8rx59u3l6FC1uS
wgZ4NIjTm5jz2THL0HlQbgFRP2py9xEPRFgX1TL87TXKrJFAQ+SEuurmXXK6JSmXjdjLjKhjjO7y
4OoOd8I0sP/+eAGx4D6wNiVuqrhnoziYZqJn7x4WTDgST6GAPbnssLdX7NK+QUUBkKJFfohW8uko
dmOWgaND54CxQ5smdVjNOyuCKBVLf5E3PIncWyp6f9363UrfEMwgxQTQpM4J5nMZLFblkL8ZNBJj
wAgQdsdIXlnCC5MLbXrYRHiiIYH3dHK6cSezn0z74G7K3pHFOHvE1iwsmbnP8c3FwxBkwvj57TXd
wuzZWUT9gB0CKomM+lz4z18qF73NhYTBmrN4wvf0pdBzsLe6JaSklU77NkzN5zRcfr898PaxXg+8
NUtgf2yqnKfz7a0A3XJiD1nxhNW7qqfHEm3622XyrSsn7U+B4nwstAG2FwwxB/WK07FKOYlumhbr
0AgTnrXMuwoXVndg1nNnlLuUkhtu9YW3A7Ed7mlST3u/wJI1cdd23CMpJ++4MoKkGCn6DIVr3UtK
6XdVhne4CEbkfg26ZtHUivueUxLni10nk7C64Upl+kLQoPEKSpfAQQf/nHYWodBl8n2sQ+RJ/8aY
yyJJaZxcOWgXR0FGxGaEjUxytl5D7ZpUUUbrYPjyvRzS4GlMC+vKztv+kLOPwhW5hX9G4C44SwDa
gYLmbE7WQRgrUVeo71FX20iOKewveau/vd0uTomcMKArSDXgHBzeCCef0qGzDiNGKLE5OsFtuWJQ
9fYof2zizidFiZ0bmVhIPf9sUg3eQLKaO/NgNl7jJTCk5VeMxSgLUg0Jvxu4635uc7sQyeyg5UY9
cdbDoVIUKuOsmEyokaE1/O6dGYNgieznLycY1m86laqM57AU7h5KhBSJIV2vSiQ4a3FEzI/Lq3Kn
tUNwO/K/eXWHYbnrLOia8TfIt61jKUESnjoNjpxu82+t0/BnRGfvl8Ub+EXh+PxpHg3hAttx3K9Y
N5RzDMvb++JmAxQCaDCjFZuw9kC32iEQtsrNzDmpkbr9EJbKDBMsTWiPwO9sP1ZCl18z2c9Z4ri1
rRJltqtMrC6cm400U40xP3zx9v8L2yDIw6GxDiqtCj/2M0DCsdmGzfcrn+bVdgM7S4Cl6MRlC7v6
NAZEYdWtgJ/MA0+zYG/PVRfPhugwiJqvqTi9ZkTwkqRWCmp/UxvGfuN0LNObZDms/XrIeQz1Ce++
9ZZne8PdW9dC3s6yUAZqgXmBUfeU+Z8xH+m+262u7yfRpFOyVJoqqVs27Y+/XoVN5IkGDFJHbNSz
/TnPfVe0UJfAa/Z2EkGK3NFAxMC8668V4F8HeO7qzQgEjA1B/lwxi9iXRZjJrgeZWnqPWq57MEx8
xfNSXVvw13cnQ20PeG6yDZB89iCbzBFj5tZbkN5MeXdafdo9W6u7gCl1M+MJ8S5seLLFQcfq7eV8
HVWoTKAcR7MQ3QkAW6cf2hu9Kk/deTksOlrvyjb9HXnavJIZsGte710urS1n3agZMI5Ph+nWZpSz
FQ2HtNVldNNH42Lsa9day72TLvO/rteDHzbbzGljf4z8z0qEhck6aB/0bT+k6S7Hzd7aKa8u7Bjh
W8ONxej0IrYsbeX7Oeo8e8/lP7v73Jv7lzla2zzRqZgLMMroMtxgHUjNqq+juT9k1QAf3UOHeN9U
6eLcrDrvymQeKLfGBHwUUdDkLbJEpBS+Hru6xghlWaugSGrPzv7pFxUaSReqPNxFTRc+AEPL3Bs/
60GTBrKN4q7U9os5TdgKK10bZCFpkam98mVd7tOsFs8+KOKajksWjskfYfddOpnZNmmpy2STX936
nFZa7Rxr8bvYTu36H7GM6Uew+tWzCjP/Z59OxkdQaWaJ6FlnfQx6y/oyOVNoxLMMqwk7p5Y3dj+0
ng8w2Nbv3MqyQQx7c/S+mWSbxlEZFF6yLG0wH4a8rxAzDoy1fahRCqKvuraQWZQwpoyuW8iDrO/C
SDzy/qrNw6qs8Yna9QDnY83NT70KK5GUnaNKZC/Wuo5X4dVpLBykNo693+U1LC47LXb0A60PrpbC
2evKHrqbOpfTZ8fLnW80Q0cEOjbUt5C+evQNI6/iMOPUfEpFN9yLfLXXfe9GOt+IYS2O7m3XNElo
lv6uCOc6jF0vc39HMvU9BHC8BWyZm2cOLmGL9V5pQmxcCm1+xovFxamdNlu0Z6vI56o1VIumvoV9
krXaI3URP4/GOFgK42bo6UDGiDoaKVF+Xb6WQ9mzaKHBOc0nA7/5pht4j6mo4wwLQTspSp3pR5h6
7ndj8kfEMepA3K38399V1i98GRmStOm1HB6okKzOoRuU86JUVE3kYGY+cuozHSW+Pds+RltT/rtx
WvfB9rR4oneIkoNRheKpIh39EGZ9RV4YBY3ajX1I1d4srO6HXDU+RlNQaaZmDGmbEOw00uKTo+7a
vPS+l8ACaG5R/GNmdbS6WHNny+9Olt5HWyuMtfGxt+hCjf6idzog008wTaXqiAVOTpBqw2m9AWcz
1Ek6ZuaT8g146j4te+4OnYl9C6X9tg7DGeRLIbrfduul/6L2039tQhiG8cCr6Hmg4O0kdsRTEkC/
Jd8N/vtAZQ+96NIX3fXGbx5MQ5n0ahqaBOHV4JeGOPC1KCbbOsqocpeDrZy6vq98l8XWopA/YCd5
DUZ1eZgf7CkvRSxDVTw2IGyLJHCX8FvX9+qXoMLyzOKk0AXYQ3Nion36q43yKUggmRtNrHHP/Ib2
/PSyLNrsji2CyfzbIFLjzqktp00mlJzTeO3K4oXyoagSk/6WFTcQ678PEbWO/YJPpbeblpQNUlZe
+g//mwDXNWk/LjONjbnw+mAP8M8nJfeM4MNoLKjGeQVG5I41jE+V0yHQhbNmwK4c8k28XUR8gqEJ
8i52gKPeR9pO+1u8wHt14ERF7/3MDXEJmxd6467VyiwefJumokD8LogpjekXUqFVxnxBXZA/Wc59
2PrLB6cuzEQXDsRcbS7uXb9GFnvWykN9N9i6g9nKE2hMEFbN6pgJasziAn+4NzxfPKf+ODe7sqk8
DFWU6X5M87R+9vN+wLJdtRZeXv5o3XgU/Z/ayIf5E9AoIb1CuqbfDy5eA0Y0NgDgJvGwIoL60ru2
tR78oPP6uwa7uR6kjgEvRGpCaSJUmT9s9i3sDVf786HltKnDOo8tPvVT0TUUs5qwuSk7qYCNiBrM
59wO/1RU8Yckp6t4DNPMJeB2DXru9aC9h3CSULIru7ceTVBOfqLrYnpn9QOaXjXGhxjFB0TRBkc9
cYcncjZiNJJr6+j5ipjZwxR5kWVR/chtQ2dHT4RzdhhV0YhjhXgV7yDyWucoPB2Ro3Y5oanIRPcv
A8yULXPSE+inkfURB4ySjrQ0yAQkmVgDctVYygQ9dvvLWuMXepSTCswbDF7tPPb4iiUfRsCxmaN6
9mJnSsM2hts4/lOHwkSqoDAhxzSBu/6DRTUuZ2s92s+hXVa3zkTDPxa6b+fYcWDg74sgE8NNSjA2
d3Y2BQaKam3wMUMB3I8j7qx3kkMX3AVBZ5hohLtVFdtFU/2qxCQR6kIl6Csdb3nfot+agrWyJGXM
LiAPX9ZueUqj1VDYwTQ1MVym3hwHRQF1ujDcpk8GNKlvqzn14pbXwHHqAzNZs/EB2tHwpPj63EXk
ckVsY/g1HLyuUywBig/4fmWbRyVN4enJFXNWxKC9sq+DZ9RT4kkFAJ6WVHFnTl73s6XExgPOm7wi
LlyTDJs82Oh2VdGQBafL0ltx1vmt2C1LYDxMNfKeFFW8/Kvjjv67dem1OBIonXnXGTb3WW4VRhxE
BSaJU+32xMu+mJ+8qRi+1m1atYnTBmIhlnolZCltdeluBadRxq3WntpxYKpon9Vq/LbSfjgiKb2E
dzoX5U0vuTp2RUCS+q30Sn/di1Jn1m3eGPm/gancbtdpZU0JjSlx0/rFtB9n0R4G0cG9cp2yt5Jm
6eoH1rLgHSbaoU3EamRdYqNV97hW0E2/u8tMgXUqR/+lk57zK498GK7+UGlzX40hmvANk53iwuK6
js1QEh7G1h/el1L2v8aei+6ImCCILWdIFx53hN3hV6ankFvJpC7bpObyxXLm+pdaLZvsoJeL+1Iq
Q/8Y5c+8OlhFvf7EiDn8OldrQ0bXUf2d0xF0hg2MIIwNFfj9ju/m0f7EGPK5n8LxxzhV6kuLpnUV
93B2P4s5UD95n5Dedb7V6XixB9I7F5XA6uOWnjzn02LkR1XlSEBGuF+pGEQ/fAzpjZNOEMGY82Sd
Vzg2ZiTUi5R28KULvfGfMhTD9AjFv/kB87f0k3CwAhnXqSEfg3kQv72xsf+xHbeTSeam6W8CG1fz
YLuUXXBRrbOYP6f5MLmN9ak06+Cj6hcTIExtoMhO57/qd7MgBdtxGqvolizKn/dla823/sp2AkW7
7Z4SmgBqIzmM0TAbg2fcs8oqnvMuhz2JSNaz2VZOttPG2Hzt0tL7VcLHI4kuVPTJ8OzcgcXv1b+G
NDLeN3Jp3hXamvdCWeWybyxZt3EjxPStrtv+x9KPULLqNO3WFw0jjS0h5vxjqyOS9iArrQDDQoiC
sUoRFGQO5QIhuGnLTyxYqe4Uyiif89YQFYSG1uge115axk6ZFCh3AfG+i6lbcSEVpfCCY2dZ1C3R
Vci8XZWNtuChMtTFe1P7S/tpEASNZJCOu+7K2QTqSCQYnxESl13SRMEyxjVb9bGR0nyGku7jLGFq
whuZV7PEHZXQOrZyPFLjcCqiJS4jhP9imnBedmNH2Lph9zZLEdPQ7aZ9OYbZZwxjo58tPSZQc8Gc
r/EI9u1j2fu44Iy+afxb40CykklX+Qdtc4vGQlCJmqWbrrGdg5KJ5zZr29hI+ZwcxyZr7rzRmnN8
IpTzWCOQax8HfxK/57GZeFnbZbqLirkOoHjN29ujcKwxwSWimxKJpqZxp/GfEogyhPlLEVTKJf4t
xvwZB99F3UThOi77mlcgdoim39OQxmOUayayDY8Kpj91Bz9dRXPTg+d/sOU4LrvSKSgXr1VUHlJh
twNCco73e3NZJhXVTejdtlM7/wRoGXR3tetkMh6MIKU0Y2d1UkIz+MdxWk5SOQZcJK2c5uG9jWdv
fZPJqYoSqT1R7qx5nT83zjh9S4EgZkk5qXxIbD1230QkZJaAUAx+NMWK7enUNKsfhxXfLxHYWHux
a4zyy2jSHAMqVYffqnZCbg8uKfWmuvayB2TXe2Nvjr5V7J2hyzF242Z24hlYeLar/MLMdsaaKZZn
FZs+X1au9VHZNYwFO1CFwJcEKY+jH1TIUWh/ouqaFa2jH9GNaPSTGgL/kxEgHZNYeiRqm6YIbtTo
TENspiFVK7RjEayDH7KAF6UOlniZ6s2bfqgc+2uFWcj0aAxDFybIFDXv8iXr29uoXPLHmjzBj6ey
cZuYd+j4Fdmd8UlaWJDH89p6RRIZJKMJJxu62urZU5o0PDNaEhYayXHYLwVZe1GVH1Fcqpx4Uk2E
KeYwDTr2EVpu6EFEgz6OfO7wKCKcLpIwy1V+bzdOtNyTGeGkEHRWeFv1nQkarUFTNamKQH6srHL6
3ZRExJ0ul/6DpkP0XE8lOX+R8Ty8L9KhInbAKsCiq2vH/MHoDDnH4SI7hT9kXaKKLWZO3JzrVsao
77jfoIIP+a70ve5pnvEYuTFIA45lSQdx3yoz/XcpWemdJLUrk3Dszedu6kkaHW22xV5NypDb0gTT
M/XnNtqN5TQOcbhGvRMXjcPCjY6ddeSTZjuRw8xsJGo8tMEBv3nWfSkIPHe5kmNLBpJ1XwLDHMVt
CXHna2iiMrBb10yuuzpqMOSu9ILOIRnUeBwnqp8IB6eYa45LMP+q0Sq4G5TH41WteGbFcMMQ3zG7
vk4JV2GtYqjt2bsBzuZTmHf+s22EhGyrz2pzv4R9asfKJ3umjFqUAYUSkUeMNZVdEuVhREVg1eaP
UEnk1exuHn/2BX2nGxhi6aGd1yjd+c3Q/JgGR5q7/zm5ajvsw/Sh3B7EbWmTPPbGbHrJ/zqfJ3tf
04inPB+Qso/aeQk6Kk+Zh6hagpIs9lrIKUR5TBE6c/luTvWR3xxd0698XXRDsBNMKNL/qGpBgjmt
FPn4SavQrihIZTRxiRzcBX4bDoDEvGvaVq+LX/QW4RpT2oOi9KrpN4E00VbRLQfRKu7myY3e5zqv
fv5tiY16F630EHQ1xdTzvpgl1NI6SzMfpHLfoafpk18MVIz/upIXBADq0Dv2YeVTIj1duGKZDNVZ
pj6YcEpBAEN9aszlmtT+654HhsUYK8Kho1/KETodhVtkyDPE4HGEmop3dZHXT7KOqjsr9ZxD34bO
FZGGC03vDfEPIHYTUEBk7awyuoreWT0v0wft4vTnEZlqqbivnf8j7Ux740iObv1XDH8vv7UvF68N
3OqNS1MSNSK1fClwJKr2fa9ff5/i2KPuZKHrDg3YgMccMiozIyMzI06cMzxKEKC4dlbqmxIiZ9eY
eI6k0X1k8i6o/qoKokHzkDb372lz9QqI3/nAq6bjjuKrDQREUX/VF+g2ZTAd/OVFxAqMOWCVGbEi
kivEKo01vtY3exo16auurJoLDwoylz3y1R6DMZOiFVh8eUYxiOBVMn1JmPsdXONe391FCTIy5JeN
Aw+EZHPZ1KsthrI1iFJqQzM9J3n782lrhqbwpy5J92Vj1ZsqyMIP9RD2K1tsTvqfF63oqAEsBRMe
OWZIEs6t8PF6WrMuLE5CXafj8mpG3wevI4MofaXjDHz3Gqj81STC7SXbc7ccXUOkhIX9lrToPTay
wVJlUbxR0kjaWuDhNvD0/+XWPHoN8AsuV2wBrmjCJKpTbUye0Yx7HbUaN+TxdZig6F7xildL9WKF
Vg8aNChoixpNSZRmfauX1CAKadrxIpjcScn/Mq/XbIX/zuLqxF4Rx+SnVm8pTTZSShlM1yAvtw8b
NB6nWvo39/P/fB/+j/+cf/jDAep//S///D0vxgp13kb4x3/dhd9R3Mt/Nv87/9qf/9r5L/3rffdc
NW31/Le7p6L+277Nfjw1YZ6Jv3P2J7D07y/ZPjVPZ/+wQ6e3Ge/b52r8+ExXUPNijm+e/83/3x/+
7fnlr3wai+d//v07/Y/N/Nd8Puvv//7R9Y9//n2Ol/9z+uf//bN3Tym/9n/buqmekvBZ/JXnp7rh
lw3nH9A0U70GxcRqzH+sf375iaL+A3YeFSpEez6GZ/nTLOel/s+/S/wOaTYQHnA0Uox+QdjXefvy
M137B8f3jByjrxgsDSDe/3zc2Xr9Wr+/ZW36IQ+zpv7n38+3NcBEwG5QWIPURbhcI5Kcb2s/za3G
CXr1aL3PMlJsbjhs+i95sc3i3cm0/NvyqaUZRPQrgLy2NG/2E9zb5INBsIxOPca24obyzg9vzMSd
NrnyripvJd1Y2Wvnx+hre0LwGJTJ5zqOvcZ675b2dZdsPaBjlwe1ZISWaIiMaOiHfUgIG4UOHkQq
R+VIsR8qu29q+h3SxwMFkxVD56Hwj9GAf1TpIWHRaQk9n73UqsJh7Hz1mNVQ5IXFxrYDqkDby8NZ
sMLlCfA+9WjAsSL8LemIj3lK7cOHkvtTQw59k/DS2sZJrV1dNnUeCl8GhCmL27JpzDBZ4bCnTyXK
0MTWjyS07Y1lJdN20ANv5W6zsD4zIhZuTsilibiCe3fo6s44P/2Y8XTfap3xqfX7YDcVdnE3Qkaw
skovsFfByV+4noHSgT0DuHq+TBQMpZJ2Fv1IV1CrbqTUSh/oFoMgfiAxGjKbmo0KOklRBB/7Tr6J
Y796aqt0iLd17tTGzu8NesMlHW3LTWcV1lMbkY/bK0YjQSUaRNGnfEDfL9Tk6GdAGZPWG3jhv/qh
pbYfOkrMV1ERx8YuJjezpmcoMIv9sWiwe8xIXAs0vIj54Ukr6zDU6EctlINdo5Tv9Dj0t4Fk61fy
hJaCJ71P9fZb4TXTTVKT+CWDqq20FrxAp4VJpoBPPEUoZ+bmECKJWXil2XRMsqpJylYdZFd3mrvI
hs+lHiNOvXJnFI2bOfJ1UE1rW35pEnjKsEUgweYIFykX9dySvYYb81GPC7LLfjHeZ8rHuiIBrTdN
cgQ6s4VOCBIyM7qOpUp7b1iDudLBtvAV82MHZjnkOR2cTcBsNnAXpE3YGkdVicsvqNp4V0COv3Zd
FF+FNDPuxkSO79pxQiaxbApyXqFyVSP/ff0X9zFnGkcY7a3gDixad889vqCso/V2Lt2a8WgeRsca
fpuM3lsJTK/XHDPGzHnDqrOZX9APJ6cHiNJaq9VWuiWfZHnTzWAVP5xYmlxA+Bs0Hgq3V+wIdwvv
/N/++giBxXJIEkboSBZmeqCK1lf+JN3ayg3atm5vfrts4FWQmsf2y4Comwh9WiXHai/dqup9Ot7w
Tm6da9lYCYXn+Bf2rgEtC2xc0DTM7OMiZ3eeWErr1I5z23SaslFC4zddqvZhpUbbKPLiK99Ogt1f
HtiZScE3aruq0jq2nFvrfVJ+VdQHO36otYfLRl6dWcK4hOdyHwd+1+Wmc+vL3/rsyVCu++T+somF
BeLyBi6MnDOTJ3YJg5iuY3pWSK5JSEz6JBEBww/+fad1+8uWXp2KpDFOLQmA176OMkWdguDYKiSY
DPvQhsPnyyYW/GC+iYJV5t43a6edb9iS1s0hLaPg2Bd06/LkvrZjv94hIXgbe8V4VwehvHIsLo2K
wx5Ksxe9CpHQH2rslhoLycnerw7l2H+tTOvD5VGtmRBcrato3c5LTFRjFdCPQgG+MNaulK+usKwO
6NCXpineiSLZnDJ5gAO9NjiyUT2/u7Glw8hx3uAGmXNrl781trYS+JZcD0g5zwMZsCBQufPVauWx
VBMNk756J8PPjtdJ/X1Y+29Zol92RBdXCieyOqMPjsCYD3oPCCcY0zWlrlePjXn+uFdCWzZnYEzh
4JYTCOCMDiPKezPb0Vjfjsn7LhoPpJ2kcu0ytrhaJ9YER0/j2JrQCgqOqZ8e1Da9USr5R4q6du5o
W6DKblXTitWvibi+nLxn1xNhlMIdECBZJ8Uedqvgo4xwce20W7+8KSIwseoXCo9bqomuolSgOVpk
6G6D5NkPrtLa24TSt766S8PvPbUliu93fo8iXr6LzHifOvGh1ozDQNN4Bu+nIlHhGd8Q6U5XSMjy
NLJV2mkiB8eiD5AI9q6Ywi3KZ66RPl3esEth6NSS4Ni90Zgt5H/BMWjvK7l4V07BD7/67IeBCvXy
GiRe4MZ4Of3I3c5tITS/IpwjLErnkIe2Ji04dkboTvYV+Qyn/qZQ/5zG9qvW2Z98HqRD+UWi5clw
veR+xrIE1bjNJ2vbZlBO35vRuNEsz0UI1DfWuBEXjrGzDxRm3oM6Qa5sh8ifIw8C9nx61w4ydctp
XDuWl2Ilwk60JfL04k0pbIyQrJBStEpwTPKk2raGTv1L19f4A5ci16kVYcbHzgygbR7YBtAxtdVd
L31rwDfBp/+G0AVoG2eCu5XWDcGTyK0aMY/j4BjLn6Cz3XbqmsbB0tr8skDO5DwIh3I0UVNkKI2U
ULquXLu6f8s9hjQ8nYEos1KeEWsYbd6MUxVOwKuUe2DIV7lcbiStWHl2Lw4FBQ56zQ1YkkS2uDws
Mq1oPEIwri91j8X0rS9W3iaLNqgtkROBsvyVOgPVZ7o2IjOAivwO3otNXB8io1w5GF8/gAizdFz9
aUXwYk0DjmKXQXgc6PkCfqCrAEn94Hry/GIXRuqdqRVfirDfQMfy1UBIaudr1Vov8VIUO/0IwckH
w9dIfTPUaaglF8kU6I6HEBntETSYLfngrfu1JM2iTUj/Sfgb0Jq+TMzJU8gL4SuOW5bwOoW7pKPq
DxXZRlffjx8vh+jFHXxiSLhTGYPZVp01h6SudSXtySAvxCE1gU/97wwJV/hofrV0gx0cc+e3Bo2d
ATFYQ7uxi2J32dCiZ0JjOGPkSZCLpRLONofKjxQcM5RSImtXjQ8zPv2ykcVpm+lXSPOzQC/9uCfr
06qlBkgqCo+R+tPyJzeO3tFYstWbNSlnQbHgj0ONXm9zpnrnefJS2DuxNLSZZFV1GB47zXTLsdna
aML1d9nvsCgBI7gCYQsWz0Hqbg821l1jt1mYzZl1ctaR51ZMLuQ8LMZ9EoXWMA/UeWi0h4D311oo
WXr3n9kQXEOt5CYbDGwA5T9wC7ZuzDHcFXuEL67Gsj5IyQ/JVldWcOGApFY9F0RJsZB1EEJLa6mg
5g0/PNpefx+VxpYC31qv2eLkcQ3GzNz+Ip4pntU2Up2l4dFrjT1PY0mLd5X318paLx5CzuKXFeE9
2cJv2gxaFh5BObqtVboOWbrL7r40WWShIE+jhQc/nH9+4oQgoINBdhrgw/Zdm1V7ny7yyxYWNhQP
VbLrUEyiTStydTpdACItq8NjJT+G6l0/5B8D9U6T1zhLlpaE0ADKeZY7fEWeFGpeDUTNwJ/NZz39
KPUPDQjby2NZeJRQbPllQ9gzeU31I0r0GZA+tTd+DL9xm+vFgZT+TVpYnyOnju9lu7zvI3rrLtte
G5+wl5pJnqnnsF3bH5zuMTK+Ns7PyyaErrY/HO50fII3THaoDENthkfptlbMA8Dq0Z3AVAMK1p7T
sXQt5aC3vcvTy0rXJnfJUU6NzxNw4oqNqvVt0GvhMW4Td8x2pfE5TGXab75fHuWiHa7PFMQptL6i
D9OL1o7lwOAS9cUcnvpup5efZPnjG4xQ6IGwgxsGLDrng8kHHfTYfChq1pWO4s5GsW6TNZdYHMmJ
EWHGTLD9gTZZHIjoPyOsF340ISBy6yrWNuGg22/YydALzDV9XmGQAJyPyYp1KS1VAqsFYqv2C8Se
EfTJtiHU85dnb+GSRIUABmoDprKZk+rc0qDrJdAOzo0ZLs2NGuTCxgzbLb0sbtquNN8tHcRn1oQw
q4weWnoR1qZqa31OwcdVCc2FLgWmoL6lf8Mthoc+J/xaO6DxwLzWMF2LcYUqGmgT/vNKByEbithT
LGLk4JMvUMkybtqxt106K/RtRY8+rWXatK3GuD/ktMasOOtiaDkxL4QWp1SVhmZ9tj1Qwza0XE96
WE3DCkClP4KLPqtkzJscXh1hUdGHtSW5reYAjbK09L7sQrz0LqJnj+PNqT5bD0p+za1oSz1t5VGz
kLuaqY1h56KOOPOTnjtUK5skxQK6ZB5HULpBSC91F2zy+NYatL1mveGddmZu3rgnoSxHbgqSIMzJ
Q+Ia1n1SPU/R4+U9srRop0MSHi++Lg2WOjf+FPSo5U9hez8aK7O2tA1PTQhZDVsKIE3pZhNbXb3L
1F0pXdnjc62sBJbFe+KsoImUA5se+crz+fI8pdPsEf+vAfRzJaaz4KOPRlnUSj/aoDjK2QRut7tG
7G2F6GnZNB2YeMV8CxJNF32iKfl8pKeFr9EvgA6407fDFmYH+2DJdFH4XlkdyO8pR60CCWzCf78y
z4vnLu8aKoEvki6ihE0kJWEpKzLjV+9pK8v3cVtup077QSv5ncYCaBK0UKQNtYK2EunQ9ddhJq+U
mBYd6uQjhEyM3FSVH+pDeCyVO6eqQIjfrxbLFvchrF2WDVqQOpYQA2wD1Dl4bi5QFc1XGUwG14bp
Z7s2mYzruGh1EL/jrWwU+sqhv+jKoGWVmdOOG7twHpu9nuaQ2oXHpkjkGwWB5QgRuI2dmd0WsLi9
DWlevL68Q5eXdeY6R4QDdi8RMNYWYxclEDgdB0O6a8uHuLtStR0U53t6ORzyka396MX6LlSSHVml
Xff18gfMgxJy2YwV6C5FL673ImFg39hea3bzKyXy7ix6hilPrWzdRac5MSE4jR2Fpln1PFHk/HEq
ys0k32nmWvP/otf8MiKmvaogQLkVZORRSosv3E6j+LfBat20Du+78HuSrPjK0rUK54RPHbAkPY2C
k06ep1ejUzCm9GYaRzdJbsg2B+nKqbvokugEwcszkxOKoKBOmUCw0yp3HGzoIp1gYxnf4JzbKuH6
vlscEoQys37vnDdUzwMs3L7VmAzYojVmE4bqpsl/Fuq4M/q1ULboEKAwZ1Zmsiev6Bb7pGiKmlCe
J7U7eD8COo7bvW3cTom3uXbsuePoNmzoNDU3HjcsM+v2/fjjsuOvfcT885PzN2toogsVNl4UPc1U
Kg0t5eHvl20sOiVZovl5DgBPEWykdhHQ90BsdrieGfbVECmwa3/wg71V7L1pxdryiH5ZE05I34sn
o6x4pxtzS3y1TWsFHp2V+tFivDgZknilyPQkDhPWrlFLeoq++cWbdvKJBeFGYWnAm/KaScto3DM/
+qm3Q7wRdpxh4zxWk78SnV4W4VUEPLEnhKd2sKIKlDM5NhQEVDoB49KN6vd5eD2Xgloakoc8dg35
Y0RzpKG1kGhAKIBHxmuQn5W5FYNKbCp9FKaMPEiiTWTde95a58Gii8D0BcwGgBV5qXOnnybJCaxk
JEqG7c+6taZr+De/ZIOWr9yZFoPJiSHB88u+NIYEPa7jED8pabxJMq7UUFl43VrLxpolwethWtLB
yGEpm4yrUs3Rxr4H5rDN8pV65uLqnAxJ8Hw7y9pCg1j0GE1+74bmcxxWa76/tj6C749obdPgh43J
ekgDbZfVvytxurscldaMCA4PRtjSAhk3s1mU2PsJ4mD1Ere8KvRHyDr3Csjszh1NjnTowwYcLVWS
Q59NrpT+HOXh2IQrjrY8mF+GhOXX/IzufuSEj1Zp3qbasz3aO6my3ctTtngO29y9gc5CHSl27BRN
b9FRzuV78A0LFJdmuSC/c1q2jV2VhMqt7StrEujLI/tlU9ireVICHzWw2XZPsjLu8DhauFei3+IJ
BcpxVn3iiiEGhEL2A172E6+K/GdMb6PZXenhcyfDO7IfslXdU1ZdDLWovr1A32mwEr0iayD7cwaH
XH+QyYcyl6Co8aL+UMf5GgmrQIr6RyqBAiKkhjMRKwD9cw+sW/j+dDCRQJKmq9pRXJtDK052dZAf
8uLgNHTxh24f17u4Q6J0ujes9rem1W9qudnEEmRANPseLrvR0q5AJQfda64+DqDo82+aCdOcPOab
wnDYcpVTsp9ZA8tQu7tsZylUwSoKrIjiKXhGYVP00Vg0g51Ex8T/OPo/KYJd/vtLXnP694VQGAUe
mScpjY5wgtipCalKDPPK52KkjZoDMou3l+0tvsDBdgPPhLiNSoFgEHodvZyaeUBOX+6rEhaxKTZp
Rh1y68ov4HqoE8fflGYMaZQ/pF9GB4zu5Y9Y2o8zvg0+bdKO0EufL55mxQ0EUAxa8R9VH0qX4kYy
Hy/bWFo4uBBfpKTnxsD55yeX0jib2mZS8+iYJelDzWvfBR5WvCGYEZJNhB2QYnklU1iGJURVYxYd
yzrTN60cdBsZNNC2K4rvdUFndQKPzBviDCVZxPIozpJGFDySvHA1yvkYHUf5zq8fOlgL4/wrytGb
NL0bnbUWwHktxECDygr4BF4z0PwJz7MwcahRBG10tCPrsdBctf0aqVdDdhUO3gel+MD7c8U7Fi3C
pkdvIxBSnmrnK5drcphI9MEfu3rHnQfmQt4tI9ooiHpJjuX65fClNOz9ZX9RXu9EVHTofKDjgFom
Ra1zs7WB/nMw+BQqvlt7SHfK9FZJNu3v3jMZmkHZOMOxHA96D/XiTYfGgQlFD/AWfzUd/9pzZzkf
OutAbzPfYnqqB0yYFH4ZHJ3x2Mpb6INWRqq+WlIM0B5jwuvAs1vXzkc6QuCu0QEBCAgSKxdBkulK
qrwPaImCpH7oh+cxKzZ9hRyK5L2DPnZl0yxONJVJejApHyI9cW6+LCxzDKY6OHLWuH5cuT0V+U6p
Ns2ugSizDlbsvb5x0ALGPYL4DYsofH/n9hKryCq6voJjSctn2H2riwHeg++JuQ9QW788t0u2DFqO
6MV80UoUdktSSGmQ+8BAtK7Yqelv0yfJmoBCu6n+l/OHOmVXkKHA0gBAiRAopw2sIM65AEj6zzji
EkXTcxyuuMrrrYh4O9ETwIRKqBFlWFMFAtMpJRXUhJRH0ocS9kLnaTSfpOxZ/ez0Ky/iBc/AnEHq
jFN9riufr1SVqoNR01h5zNGX8hDR0rzPurdX42sbCkOz+3F5sRZqJPPwftmbN8rJGSGBSAmzmme+
Yib7wlMgrzKuk8A62Er3qIEb9oefU/NNuk7Cxl3LaCzkK8+tC35ZBWgg2yNpEymQriwbQpIJAWuo
S+rwJoq9O6c1dnVhX3n0X6tyvi06Y8MbYGV3LFwI+Iy5QESvEqwwr5rL4ATJjTmzYjrDNXI0G13+
NkaPI7pidVJvNO3rCHFYp62dna8vAWxKxwGtTb6Ue6VwEfFSWfGdPCHMwUBg0z5MCYc695oLLyQl
6C6b6fxpSCC/KPow6VpYqhLQ7tP4Qz4E8rYIxk2sB5tAV9wxdR+Ma/MwdVeZ5Ob1SrFzIRwQZkm+
02RMJe7lzDlxMNpW5XL0Q7JW1ndlQCgu+lRVz070IYq+r/jyHFnOz2nW8MSUcKeyrVa3pR5TZf8U
jc+58S6EI8n0P1rTQTdvPHuf559XbM7744JNMcuiT5ZSUExhv8a1W7+bubtzaFYOw+9N9TEwoPzR
aTcjg3ZYMbw02Jke9kVCjUf2HEhO5tX3KqZ7YOsEyVHvnuXyKX6u4Xr2Y4QXmk+67e9Tae2xP1+s
xNEiOTQTItAh+Upu0cuVCjp33sdDtZsTu57t0JA7bdRsJQwulMjBQZ5YEu6uNlzHqj/n0dKp3dDF
KNWfs0rd8eTSHHpmN7mUbEb5Fi6tD6qaHgLnI6S1K52DS9uTdyyJefh/QeYJJ9lQe1Mkz6PtJEnZ
VFJfuJ4FQMTUojWd2MUtyptEBj1NMKbd5nw5R6+eglQZQ1ppc8inmqukeA+Bo2Fdlboeu7r9qOh0
11re1tLT3VwlVJP4GMBoVanew2XfWjjyuOn++hZh7k21izRYpEiCkTIsMsf1nKcY/jQEgtypTRGN
Djer2e3lyf5ldP75iT87tGXNz3lisBI/OIW97TNrb/fPbxga8kL0ZQGj49VybqUuTCi4EoftOilX
lX3QWviIGnNr69VzZG8nyE6jVr66bHThNsvTiPIOnV9cNcWKb551rSkHCrkXxBf2XaFLm1TT1ihE
lvbmqRXhMFFzdPzKnuSLioJWE6hXbXmv9SQe1nAAi4YUAjedyVTPReUDiCu7FpJj3INE2g44H8Sr
hvVTZwPuldq3V255i7M3Mw/Nb4FZhfF8yRpYJCG91OmiGkHITPdj3m4vr8/igObOQ67H6OaKiaS4
rUFSSsTwtHQ2mnGnyPlO8m9Ws4tL9wx1rob9x9D8ISc+DvlbNkEQz2UrMI5WGuwQ0YFLtbumSrBV
6s50w2nYy070nbTD1/9ukIJ7DJrhV818DpvTFVztZfKhyCNX8ceVy9TicvGuIiVFHRg6x/Mx2gW9
gjAPBUfuUxuadbR02l0eycIVme4NOhHnxxO0R8IxryVVn9AqQueDmm0pknrclE3lS9KE+4JyszWs
HLVLkYluEbQxwNBjTohMWlLG/N90DkTNboRZFVrlv15JmUWrfpkQHGOUtC6ijTM8js3HCAUzpL9c
dVxrRV/08xMrwtJoyIupUk4nQP8zZwiWdU87x1Q8XV6e+a+Id4TTsQgXk4LLLowDjGVQKxiVy105
3MbDuyFqYUhccYW1EQmuAOMbBWFg5ce2qO/saIQ7+3koP6tR9fHyoBYNwaNClhXMEFof517dxhK8
6jK7p5THrV4+KqN2V8vbwa82lw0tOtuJIeGAAsZVGf783KyVgru5Mr8AHeObl5XGyqm0uE70pwKD
msnJxGR9lRaKk8WsE7wAm1G7QfYl+tRElNX0PPh5eVSLW/bElrCFFICj8LSCC7H0enrfQzF7SEf7
fWMpz1VtIVmfjr+b8pSv7NzFVZvVHolH5FrFzLVSqylE3oAQLLnJd5ZPr0ieeb+hQ0frfxANbwl9
aPcasyAcoU8YZQ19rl4amEsscq1GHnPY02O44vNLHkLmGoW2mR6I/3HuilOFaFBRJH9A/djDjXa/
HsXXjAgbK4zhQrRnlE2s3DRGRQ/sHTpmb5ivuXGCTB8pHC5G5yPxihJsvkOuo7a08jelK0vXkKJ8
5QG6ULuZ5Yd/mRGWJYJFsIHsj1PXcfIraKM1sHbJt6SK0n2SOBGoYmXcwiDZolnRmjtPjeVt50nB
NoOncNdNUM/2ialdKQFS1VEw+TdQx6y2rsz3GDFunn7m7Mwnl4PBV80/QECVukELFdRAsxt8iCo0
48rWb1rvVnPiDa+9ZjXHtbzagLY0VMloERNmCG2TxHFCKlr1jkZre9xnD5f3/1KsIVP3pwFhbJoB
kU04kWXiwnMLxNDeoQa5g94pJb0TvNencGXnL1615vuprRC050zv+Wz2IyU7f+Q2DPG4sytaKd+m
8JG6UtbHu1itUOdo/WyT2TzqCsQqvlZGvpZlXpxWIgE3Pnj9iArn35BEPeIQ6JvDzvCN3kknqtwg
/v3yzC5FVrL1tGcCMrZsUR4y82ECUb2YIqC1ldWbUqu3Ei//7BuIBb9eKY8vNFGylU6sCbOqOLkp
ZxqxJ1TlveVt5HHkpjzeUwTadU2xl6pvqTZyKWt3tlpfXx7q0s2SuaRCQSsAGt9CuHCUsAig3eXd
0R0qezO8JXyf/n1hcF43sjck/v7gpVtFhR02XLscz2Hz1R4/GYLgEdIwSaPVc0LoJaSvarhXldt6
bK8i+VOuPc4M+2uX18Wdd2Jx/vlJVGmMPpK0iUFF+vdkgJzdCeItjE/begyeI2V/eYkWPf7EmnA2
pbKk2iinYA3wMuyc7+dDo/WrNyRmONOhl4TDklehuFKK3cnRS/dC/FRGv0fRzVs6QnB1ksIQ0dIh
AZ/G+cRxMMRtNRKypmBLCe5TZm/L+tOwxjqxuKV4KQEIn9PAXBzO7bTAKJJAJtGVRO1tk+ebKP00
mQB2EUpILN21tR46hYAURdgeRmQi3nDhJJFH9VYj8OsiUadilnqYQ0J8NNSfCUgniigtpi/7xUKU
4q+zVNxaqKuJ0VjT0lDOIJc/Vh0lNa12i/aQRNqWpAUkz7nbZyuxYmGjYZC3GmgUTgDxkgRsZLQ8
hao0ELhN5EXvdZkTVYVGcHQeDSO8aeWbxlor287bV9jeIF3pykdwE0VY8UJTIW1YtjC5HyuH3J1p
Sp/qML5rpNLbZhDP//WVIxgCaQcQCm+JyNuZ69C56yglzbiMhBJlodz19koediF8nNlQz73TiDKa
ALwoOjYUKEfdu0G41A2Gu759rMI1dbdFL5nrFLClUQwRq5Qeakea5nfRUUenijp+2riloaMR5MnJ
HoGAJ6n0c9735vNl71yIWuBpf9kVDpZGt5PJloroKDUb3b+T7ad6jVBkyQTDQpZ6plB69RLJeWPJ
TtJHR6e373x0tMiYd8MKFHrhgORFAOcZHQCkGmVhHDXyNrKDXNDRUkHpPOfWWgf5kn/TXEDDK1TF
Dpf2c28YlNqgQdKKjvMtEYqGcA85OIIhHy+vx5LTnZoRTslay9BVo53xGCbQ1yR71b5Wr8Iq3erR
l8uWljzu1JJwOpJ2K7VqZEAW7LddlbmJLH8ZjFkhDpEoe5dof72lEYXykymcv+jkPM50qgioiUZH
zXkyrDsT3d8yQErtDQH31MwcH0/MzBIbNbfF6Ij+jN7DnCTlxznZEz8i54LecLUSbxf9+9ewxFJJ
1GlGY8Gzf0Tjb1tYXr2pZ47HNv15ecGWjkvmj0IijUuk40Qg3hQbTpxJHsiYDISWlX5VNfVa7qt3
Ud58R12rk5+rZyMgJTjl8hqxy6K7gGwAgwodGqCD81mtvK7yak0CqWYD8quLbGsiZF95UeIWFs1q
ExxO3y8PeM2kkA+CaMubECuMjr2ivE9a7iIZ5IwRTB51fa0nxS7w8zfE/Bm/8Z9RCmEEvs6s6NQ4
PsZmtEHZxt9XKSKQea9IbhUkV2nfxSsmF92H29z8UIfLxhJGWUwQxlYziFhNdi1l9oj0ZG2uFBIW
jdCDPTdH0eMrcqMNUl3QqEIZRm+fwGwG7cNq2XJxtXh2zv1PECaJ+sMJyj6Q4vLiC3t1E480l8m/
e+joSsAa1SvVW7kBLO+GE3vCNo+lPMiyEntFGN37Ze9OxY093SnhvlPrnYxcRapdx8nXYu19vTiX
vwyLbXWOVMoQOWgkrJXrTKdH0bR3FP8/XHb+ZStAC+cjk/0mBEu7Sb06HEywN+TDrfymQgS01Q+X
jSydmlA1ynOnEken2DgPfZ8VNilGIkM5xlVy2+ne02UTS+OYAXUkW6E9gUH7PG6YatCTdcFEDEZ+
zJ509J3WgEOLNiBQoqeAL35VrM6MNG+NMOTG29xIdPqlI1pNZN8vj2TpBgDe+E8ryvlIbB+1HMn0
ifPVfaZNu6GBWS69MSRj5UB5aRUU79KnloRYi/Ygkqx5w0EZ+NW1lCDMOgAku2raYNhVYVFtfQ1N
LVmCUbHUU/NDpCb3dd9/hc0+cCV/Gg654qNPrdv5NhjDElXFdkLXRoZWubI/26ZPm31OZ32t+c51
GYX094VJcLCGpj02QPeh7uQhhILmGsvK8lJZxgyTp94vYka8QoOKhvzzcYrQu0yaHTf30Fo7rF7Q
Q69mkPZa3q+0OIP9O18rzZt4j/nAnI1kD9z5xtGQtdPTuQ/E3I1q9KAmv6n6jHoG5VXdB2b0qKCp
15kftOz3Ngq2U59f1/07eJFT+x5Q/V5WH3xJ3RjZrkneSfCcuTj1/rKHLaVrtfkSO6tUAIYQXwEI
mGiTHHAbN4vbqE/vww5075RfGwEateN0HKPgrknBiGclYoRdAI1y3h7KunYR7tuqlnYzhurOQ7Bt
JdouLtvJhwm7ONbMqKgROz6a7TDLA7vhTa17V5eHv2Zk/vnpxW2IHC3RwGzXyPZKj+XwnNkr2ZPF
gEdnMmjtma5IbJgsy7HEXyruhsPHyIk2srwS7haDxIkBYQxBXdajFGKgT7ZQn+Jeqvpb7D9enqml
VwJy6H8OY/6Kk5nKoy7P6ojH9mBfZ91NP9zA6ZC8i5oVh1w600/tCG+ESrEdnIlApBpICm4H0NcQ
glaSQ93gBx54eVRLiWvwwBADADtiA4ir0042sgclXsZVSFOnTW/RPzukAJ4+1jU6nMotj/xOWnsw
zMHgVbA4MSusWe5JSj71JEyqYGdDY6lzoXWLadgoAfp2GnLHg+K2CvpPl8e7uIondoVVDPvQTpBF
JMx772WQTwxMoSHOcHYVN+o32KLDem7ioUItJkzGmk6T0WAlO+smaWLPRcLswIXtqvZCEr5r9L/z
lL2a0hNzwgkWWUbY6RUO6vhP1JUgGnjI05WL8+INkEYIqA3BdqL1IAR5hBJ1Ix/oTVC9wdwoRXAz
2RtlevLouEbmGyasQ5FKj5DmZlX08Jb5/NO2eI5lU5l2Q4/tPvngjfUVCpQbkEBuYT87q7JFy7P5
y5hw8whQkcsLRL+PEq8gniVJfmiBzd4jd5e+AZeLRgdcSnPHE5VW4TmiK0Fe5T2JqFtkjZHEhXFY
HlZqKYuOf2JDOE2mFnbBFK2zYy23btPYmzF9Mqto20NLT7nv8kotTt6JsfnnJ7GS7TDmEGlHx9Qq
PitSuPMM64fsmNvLZpaDF93PcKrAMiDbwm4229JvgoqWtEKr3NFI3heecVukN12eX0vx9K7Ibgpn
k/6+YnZe+1c7bRZ8MmYKUeAM58MbWjmz0gmzpVdv88japMUDHFtN92koEldDP16jBHiY0BO9bHnx
KKVKQIKZdyXtZOeGJS4w0YTKBqoKs85UOAzXvSfXh//OijA8D/3RulJnK/DVbiSrGLdeTPi6bGXR
R0CCzDSpaBeIlURQn20yVBw8Fpy17c6ZyaanlVr8vP6vFurEhuCHekl3QzrwSNGiQJ1z80hkJjKH
3Bigna0q/+WQBHdsyLOZJrK0HC43dv+kbGOEGi/P2vKIINKi0kx21xRuBzEC84E2YkJGzkT7aUBU
1nyKsvQNLjAn4sHTUdO2bMHRRnS8w77nLEmaCajC9Rjou8sDWVr+UwuCk6l+pMUqCsxHw/qOlK/b
e+/LcvV2s7RhQIyCogIjA/eycFxJ4SAlUs9xX9U3dCIP/taO4i2l3a3Oa2zcDMmdkl5JcrXP/I9p
9i7zqhWfWIq7tLhRHIKGFKIcIe6O8dSh8sKC6Tg4DPbwj7X6rjWNbRaa28mIH94wryf2RJdPnMZp
UuxJqX1N7/pGa4s7KR9X3g1LrTS07mmoZ0L0y7VRqFeWfhIm6cDDoUVuurLunB4h5RIR9ZkJsINI
MbDdlPeblm2lAXryT6ikvmWkv75A8NEwkosuG/kCO3tsK2M/pc7GjtY4eRc96GScgp/mcRgPVoMV
09iHlosu+n83CuHs1wqUuYNsnsfqHd3/nJG9lK344PIYwKRBm2GQ5BB8sFM7yYgbnri2p/0e+Ka9
CQpletNy/DIiOF4EK0PmzY25JITCUr2xje+Nl6243WLUUP4faWfWGzeSbOFfRID78krWohJLsiXb
stsvhN22ue87f/39qIvpVrGIIux+mRnAA0VlMjIyMuLEOf8aWUTYWKszpUfy/GyFxZ3nm7tikO42
EeerVl5RYtAzwocwP9HepC9mV0a5KZL75XoJ60cLhV7dQW45CUJ6uP35V8MDQ/WzcAfw9aW4aSEh
a+hHmAokfW98EZBrHfI7rff36h/tHYArnHmW51tS+iZBrlHWmuYetehk/tcZdl6nG0XvtftpRnX9
z8jiUCpqo3F5kflZcqjb0tSjNtePxkFR0wxuMJSR/2D/tFmmkPLNPCFw+alCw6yQAxNxbV2QKEA2
kcMETXAQpLjaZZZKyyTs041LeG1weRau/Mfq4lpRg7SYmor201RX93I9ObokHkcJaqs820+ddTLG
bid/UzvrMITWD6ZDHg10yPXo/RRH94rwNKOVZkaZ25ux6rcmaCXG3oBsLuvXQAFKebJM0m6qb7Fx
rFTfMemY/jcri8VrSV2PWmlxo4m89eiUWp/0catKvupH4AxetSkZg10Y6f1MTMl043MumzvYHz0R
6jVrdKZuw2HX9+x/hhAtu3QgL2cyaRSE6LVWHnfqvWg0NiKDfxId/1kPsJRLMzwixajuWE9hDTvZ
t+50Nd4lmxTDs7svE94ZnvH/28aw+aUZtY6EGfgCO4InH2jIvmds3opCp20e5oFBZj7+4PqCVhIh
aNgKGGVdXF+pF0eiEHPeA/FxeJZS1vQH7vbWwuLyKvo+KCeRsBX0H4Lp59g9tOFW7XrNCZgemQXz
GMeh3Xu5bXJexCZk1ySjWXQX5Oodc9aRFmz4wNrHAZvJ9DOJ+0zucGlFEIzab+MoPof1aMNDvY9B
ANDNkITMEcrJjqKNj7N2uWiziuU8i4v++LzsN/eYwrSvMnlNzPxPG9pZO3o//Ck0HLPsTKewkBaQ
PelPIjK4LhRP5nEcuMovjXpDYpldn8ZnVf1SZAcu06PwogVOWBUbj5TV/XxjaeEZWp9VQ+ZX8dnr
+sM8gxp4h8rsoK8g5lll79+JypY3rtvk+cUkGgP6SxKcruzlXJn6+NyWYKZpzObHolGS02TFaFLF
g7jn8b4P40jfqKKv1jqgrfnH8iIijrk3FBn0ouexGhnxlXwQxeND20pICzqgwwJbRsmpir6D7N64
79aOB8nJXMOEGIqh58tPmiWMxsq5FqNyEH8esnE8qWP8JRx1fyMYry6SuTsLohUkicFCXloay8DM
k5BMVemLfe6RcgdOF+cH7Xut6G5XvKS9tavNH7dvtLVz8sbqkrhZHj2zSxHxPufSQ9C4WSGANP4w
+PcANTe2cu1ee2tqcQ+kvQwZ5txFSIGM1EDayuqhDn2agp9ur+lV7HR5Fby1tLgKBNYkxjM6q8rt
LEz2ZQjAaEh/AnCLPSpURneIxcRWR/qQXv+lTY/RcJ/336a8e+y3jup8FK9+DDgaaA/gVwH2cPld
WwPV7yCndKtXxQ59qyEtDrfXu+ajKI38Y2GxsSGtMchksADn6K6NjT0bu/kwWPdP5gBpE5JrXg0x
iZ5BThkO5NCBdkyYSM9FhonIOT1v10+dnSuDbDdt6wrJ1sj2qpO+Mb04hGYlhbk38VKokoNE/PYH
20oryOMbp9c3qXnmD3L9wf5d6OKuMo1UI5Unrw6sT+BXHd0PD00do10oi8daPfYDhJaW+K6JhI37
ftVVGLakc6ogCnoFEPYiQ/a1GdrlfzO9X76/cTBWT+Cbv78IMUWIKk1cgYhD/6aoqndGdtSCfA87
9MZC1g3NUpagPem8Ly7CaIytIRmpuKtyvh+SCcE66ThlBwE8/m3fX3UNMjAYo2a2uCXeQ1MjMssZ
fdekojM3clHf3oe1uS8VbVdtjYCsnrQ31haOGCh1TIOSDRSsB88E+QGXvv719oqunMCQgSowbcug
Fsg3dRG8Aj2RY4PyLbHYiA+i5uUHP6AU+SdWAJ6RuYoypNmXUUmMa6/FF2S37pvhyIP1l56FW6XU
a6qFeS3zxBkWVJQB5q/3Jguj2QgvmtrKbk5yUthVE03vM7Ea36t1Ue8D9HsPXoqydmFWduFxwQt5
Anh8gGshGCIor/xSuS/ESbdFL92iNru+Jl5/HaRQ85wNBYhF6muGw1SVzPS40NTa9EBtObCOsW6d
ep6zaeJ6SCu2YevW1ZNoHrOSdvT0UqVHU7bz3Ni4/68cmR9DEOdhwrGxjOX1LwhilAqaLrm577T1
NyuN7Co/0kW19XjD1JqHEb8pVNB7AAK4WHfgT1qdywLzMILW3sX4mkNjuHh328NeIfgXcZQVwQXP
eOasZ4sk2uXHT7KqSLvWx8XSRL7LJ1m9672gu9MGtjc0M/F5Uptol5v+59zjOwMlFY+90p5UL/7I
REp7as1+OAAalvZSU5aHQYZEuOo7xVH5y3YEQtS2skrYmU0iH8bey3cw+Sd702TWgfRfv+u0QkNu
q5R2TU8mrsTpKegkj20Vv9TtoMLFDzXA7XVfpcksG7aLGYHOrAfjU5fLLo087vpJld3Si4K71hQ9
Vy2K+G81qP/qGfW806XK3A1Jpfz6A8MICDNbSa0TP7o0HMSWkje+JbuToB8YXX3MguxQ1IR5cbxT
fCa2E+nDbZNrnjT35GBymPVjl9xukBFXQ6AmihvA6WfPMp3MOm2kjdd9dzYUwTboPLgWJUlebqim
FjCgKrLbZsexPpTH4KX+y5rs0LP7H/r3eGuA4Lq+vzC4uL2aRpRa2cNgpAy2n+6l70JsJ9/0D3Fo
K9/8976yaz07P9zey3WzaBhIjFDPFFWLNE4tYkNC1U92e+99F+ySd/GDfu7UA01r6VE7Wi/t+6rZ
uAauyX/mtTJzRdQxeHYsixgQSQ4DQnIcUno0/vQQhbscuSHxsxnt6V0wjWwr+QuFDtikfulbT8rV
EDyLrEERQzuF3s2lzw45E8BT78muIJjTMY3U6rOXlMbkQKqUntK86IGZ69N+MqX678oXykPpg07N
fdXcaVb5IRN4DOpSE+/7MKvOdTVsePjVjT/vD2VUQHIAa4ljlz8wtASIUoRIcZEMmZ7ztG73stJo
x1zpk+NtB1gLHP+agg3p0lQ8jhmANF9xJ2Wv8/jT1ZMlQ2Se5CeSgrO8VZe7JqS7WBu3z6XBPh6R
lIpZW6sW92PZPYypeOiF8hGAziGqcqeQXUlJDoI+OkFfOlX27Q9WDP8eNGkz9eYS/MGIdsdrI1Rc
tTZzuynrLwxsgCucvhZ63NjwdR+zcIsAZM3nZsg4pXHeiCLed7lsXfQGwY9M0Q1hYhjMo6f5jjrK
j9b0o/nsP5WNslOGB98oXFLO3cQPKY3+OHY++cvW8VtxL877PGxlqnADmosEyfMtLwumRHKNND2E
2kevFtwy1J1wn3SQYYq2XIj3IvxU+l2VPuuZ9943v4qev3F1rCQf+AJIfb4B43RL9a/A8OtEQVvc
9fJHvjThx9uPkwe292dshVuLnnPLRWKANRM0LhVH5gbnf3+TFWZDX/aFxzyu6Ve2Jg3MUAP7KeLP
va7Zcn9SmI0Mm2SfyK09aK5h+Lss9Z+Gqn4fZs1eYCLjth+uXTHGXMVl1nmmglzmqd2oB2kuGJJb
ieXLJH8KVA+h6fSDxdQ8dH52NTA2ZPnDqVE+y9kWdmJt9xUAUIRBRtfxhMv9aGNdb62BfAzys0M6
3kt1vM+okYz9i2Q9317qnAQs9/5fW1f1LKXKA7OpsCXV9+MLUh1MLFmf9TNyb+EWmGbtcoHEmsya
JgYggCWVS8SnN5Mill1V6WypGx1L9u3gx1NUfcwFcA8U0fRmdEb0V6tuX3pPo7o1uTnv3XK9M+bx
lX9alpYlWUtvo1htLQ6YbzY7IdM9xzISf+PulueU4MqMTNZnvc7ULIs8MtJKoumHPNo67yj53xHY
+4iilKNXkKEowX0+VG7n7bomPollZnuDW7bToSiKX8EoHS0iUNKjmOb/gMHMGab0BLzw2JXiKfK3
6LCvr5k5iUIvBsZfJnPURdRP1ALKwbiW3QbBAl5d+9L/FDb7WjmJ3i70jZ+3HW7FHLkonQWNtw1j
z4vsDSS3IFUDj6zC7yzQR1ZpV9odFBCQ45qa01QjF3ivbCWN1x+EaAptlUV05asvM1PJCjJCnSS7
iW/tM/176hVOau0sLaJufK8bL9H0d1L+UP29lFIpj5thK8qt/wKNp6UGySCYpctTbQaeJfTCKLtD
2EdODaw+Kjwolr1fo/k9lX4FQvTB77WTIdQ/vVDmns+cbug2korr8z7vw0warloW3Z1FbBmCJPPh
JZJd/VOqGftAdeQxPbSR7LQWshvx06aG/UowvTS5uF+zKvdTasqyqwltuwsRUj0Y06Q8y03Uw3hi
zMOlavajVtv0UCVKAnoWvl+hLbbIAK8v18sfsrhn8ggyVoK67FpCJByGBAWf0ZqSg1p14tNtL18J
ANh6ZS4nU1T44pdfGzXfusuhGXerQD1EqspMuhq+RNYug0dXqN+F1pOm2Dmdr8LLHT1/TAR7eml0
pHjepcPBHP5G9GqUnChvefDbuRnvb//ClbTn8hcudsP3g7ipGll2/dz7oQah7TcHxer242B73nBf
MKEiqYdQ/OyZpzSldO740mPIO6uVtn7KVYXVuPwpi6xnqkCXTmym24Lk/NCNB0l0OuXUd3dJCaCU
Ts4GGPIVm30Zn7EICzjABVIccUn9EBRgw2jaya6o1L3d9+/oYE39uSpMm1m0k2z+KKPiTsqPg0bL
oDlU0kfmmOB2NEhLD6PvtrFj+hu/6nrwin3g5wCzmaswvDMunaaUC6Q0Cp7PddslH+UxrPeZDycd
szcPlacI7yb0te0GmW+o6mrQvFYGrUIjPUmeAWudqv+FVnW/szxgTWUeJLuQ/uNdYNXf+D+5Fs/m
96osf5EaI4aCIcme8lhOH9smaXeDpRsOw//jqWtr6Q+CjgWIaE4laSu/thLeJHjzla93nfBaAuk7
m/rg+JRLVsVMVC44ucnYk+UbmZ3DyGEbHQp9t3197c6xaBjytJjrjurCv1QzbWRlwr6OxGpZOQGM
CmYR2kFmCyPTAVa6NdNxDYt51c1lVJpvif7Da3x4s2TdEAyvDDLFTfW2tbNOrD4MHeNwLXNuf2uZ
MZ4VtYNmMKzj7E7LxdgpJuXsx1J1JyfhuEOf0frWF43k+GGZ/LRyCKKzBFp+GC2UjfM3n/TFYeDq
p2oDjhbfWQIy4oFJtRJVTlf0p2OpynRvy1betQN8xnLo9b9dbqQDgHdTngc1SZZ96eXZ0ElR23Sq
KzRfZBX9z/L33Y2AgUwbEBYNYNLic3ehD9on6VXXY+YzystdaZq2oj/poef4SXuXMOH8+baHzX9y
uYWw7sMFMndsrSWeAZBMZxRNpLoTXFF3qSJGD0lbKbYSmJIjIjgMCF7f6vNdt+BwMuhO5tHZGWW2
ZOHXCWKNmoSaW035F91XT6USfPRC625qWyR3Xd8fjvUU3quwXtxe78qJ4p0Kbw5vxFlOdU523rj3
YGVWqXWm6lqVbJ0adQr2Ua4Ne6sb9EMYC8hCdkL4swKTsPFx5xi42On5WkV3AD510shF/ugZemt6
vFjdpLPsOE/x1Zdq3Li+r18JUOXwSqGBNFcz5UWWZIJF9OCs19y4EiKIa0C7MnetbDwz1zaRqXda
LtxFsCIvwv2QCogHj5rmik3n9vAfG8G3wTsFfrAvRo9S7fTh9ldbqfBQM2VaiXPBaDcz0ZefrRMk
vW0KBBpBf/vPc5OFuCPak283o12mTvX1V7pVPl05GmRAMrmmAn3JFTUKt0LdFnmqu1b4KUsPIgLp
U3cc/dTJ4mGjx7Bmi9Il5BQgv0ClzDv+xi3lofRbmki6a7TyMdSFvVQinWIKRyVLod/6srGdK3kL
EgIcQsTE0OlePp1aqS6FhplwtxEe1Olea/ZZeMxzBfxJ/NS15tlSd2keO7fNXrvNzKun8LpkIGFm
brhcZFWaYaCNnuGCVdj7mdQ5ncZ7wdKR8R36na7QhLeqIdy4Ja7PxMzBChEvaRM1UH1x8GorAA7R
xKYLg994KKTorooj/3R7bSsdwksri8AyCpAF5Wpmum0ZfFF8OLSl8JlDuEMn4qDU3q4Uyvf9Z8Xf
J1bg1p7AGPKPLgr3xW/Tt81UsMR0KlLzjNHSlwyhBEDY+qZblOI+DR8oeaOLZcsW2g1b2pXXN/Cl
rUWrxrPqstO5K9wsABeLGEfh6XuFGa5k2go6K5fGbGtWNprvDepul+6TDD1MqVVlutK8pUIXfgvj
enDEuIh38MWh1JxX8r2f6sOOOAtPThn3n29/5TVXAghA1ZVQjq7LorI9xPkITq02XSHoTFtsmh6x
a3ULN7u6UkATjGTgrpA/LHyp7n1VnLLWdP3ow1AU6FZqdqK8S8vMGUQwPl5J5DN3Ufj37eWtfU3i
LMU06g2ISM1R6m0UMrqhLXx2OC/T8jSBD3nSfPHBCIZZMLnfEuNbMwfjLaQ8CP9QMlwUFmKhtrIu
nszXG1EQ3vXV1zDg8SJtFVHWPttbQ4sIYKEuOjLCbrpdWjg8mSNzSzZzy8Lii0GiMbY99MSuqLqy
9TIGx9tfZi100lZS5+FSaMyX99/Q9pUqNKLpDsJkez+6p/adMh1hz9S2qmrXdRb0FEhz52lMrvZl
LyVLY6btWsF0rfwvL7PJpFt/l4x7JxvsXtuYMV3bNlycTIyYRaN5ET5Cs2LTEt1009iDRy33KqeQ
Ss25vXnXmZcKjSB6OZJBdxeanUu37hrIFyo4o91M+JQPojOauZOMG0vZMrJw5iK2vEQMG8ON5MCu
O3Gm1vvPRpaOrLSZ6RUtK0l8ZowfmUbehVsAjpWVzKAtqCXJI2WYsy63y5J4usuonblj6N9Bm++G
ZeyUarW7/VVWXJpXFKGGAq44k1lemqnkvtdCIRVdPQx3lp+/K/xzrO6qRP08zTqg9ZY0y0q4UchZ
ZwYw2Jao5F4aHLMpnYjYolsYR137aDi5UtnWVoVmbfcQTlJBjAGov3raZKI/tGM6iS65c3dnhsku
FlAlCYatXs+aIWAvsHEA2adit7gODV8QxUZm/yIt/1rppYMO7fuu6jciz6qZGdCDAMr8cFl8Jhqe
upyjOuUqcW4HxkMQfWi1T7/vCnN+P9ez8IVldAuKWCxUqxbdtGzskTnOrtt3xc8u+2w29lZ3er7E
Lt9hrxJB+N5cVr8iJMx4FJn0QUXXf2y8h6bMd6WuU6y7bzeemivBjSktuoNz2KGeMvvjm9s0kv0J
xtlGdAX9u+r96vPfLkewkDd/f3Fb15KMHFfP35/GRzP/9md/nzxrLgiRtr9mKW9+vzJIUaKXnei2
ZlkTNCMkVq3q7vanX3Mv6luSCGyDuscyoyq1NKiKSBLdOP+ZKKUzgN6Qso28ZvWTvzGyiM2eJgnA
eWRW0oV7y+ve4ce+FnxTxK95v1VBWwszb1e0iNFy7ftx14ii23T1UZG/ZUNrx3q804SNk7kWQAnR
jIRoQB+viBMUBryjjk/nqpTZba9+GaZnFZP6Id2qXay6MlGGW4Hirqgs7mmv8Xm41haxGjlwWKd0
ZQvMsLZrkOzhZ7NkCvW1y8Oiar008cQX3SxNv8mN+ozs7L0SQUYSH2573KolIjR3D+AkYsClpUDQ
JiMA7uvqyiFFa63kOWrnmxN2a19njs6046HrojF1acYEOxekZD6u1lp2+9hIe4EasdQZcCcFNKtP
t1e1do7ovIP95G2N4NH8728OaxHGQY4AF+1hT3gX0anm/7PP479uW1mpw7wCerltSA3BFyxugzQC
RqQZyI13QvmQ+YMbxtpoR5l5aLR73YKVJISMp2qfm9w/D2Ky87bGvNb2FeYCBF6BmZIzLpI5j7m7
sJJiyR2bxlbbl9x8b8WYGo+VvsuTp9sL3rK2cJZJL/TCi1MQpmlgV2qxr31IoecZcv8AL/u+bJTf
nhFAn5iSDPOf838BZbv8kmIWJ5UEbN8tvKMaQuzSd0fZ+hlVidOpw/ffXx/EyTyo8QcwRIuDLZYR
45IxEKK+4DMOlttSgzH9cReVNhhMWwu3hDPXYjGvGKqgUA4AmFpY1CNfkYYcR5UBBstpbHdZaSvp
HVVnkswt1MTasQCyS4TkoiSbXXw/E6oVWoW15Bbhc6Hfy96DtjWgt9ImftU2/MfG4qSnU5hbjOZL
7kDmD96L46c6jfkR9tXdqMo2Q+D0w7rw72aLSmZtL+fcj4ca84hX7Slu1Faue+i9KONNQbnL/b97
XXCG8Ui6uRE213bSYloaPCeVAU7/pVtKQae0o48tvfT2Xqy9ZGXhNPXWWPa6GQbV6OfNg/sLM/Nk
5xhLLU2//Elp7RoH6ZPfJmDhiOEMdCpBNVMQnPf1TbCkDlkKJKLQovml08dHXxjtynw//Ta5NtUq
vgvyPhTjoTBZ+HqmF7Wgzm+BIYmhkaRddyfn9RZF2cqFNoeJuVg0k3gsqzaTKo1Dng2ia7bpsPcV
td4rkwQJ5bDzzULYiIgrH4i3DcVFIPHc1UsQc97nCLX15FJq9CEyHqb6uZg2Ept1E0wP4tkSbYbF
ofV4MCEWyA2dACezRV9/yMa6c4Ky/v03O2v519Di5A5mHRcli3X14lcbukXwNGobSfrqWujEzEVD
lfR2cWE29LzlcF7LOGW2Od5zf9nZ1oatpGdsFhpjfBEOyNLPUiEUwqAPJFeRvOYhHS31RNf08+2r
YtXNeKbTMSAMiMux9J75Fi2WCslN1L7ZQdIVO4KqeXfottU/Qgto7W17a3F1zjbRf2BK73r+YKqt
XsvbTHJFSLhOvSBMO1Ur4Z5EeINakRDsDcigjlJc4uhdxFiFJBe7Tui3EFBrK5/rzSKVMWjPli7f
WCE5jxCRcqB+6MsPteW9dJBSCO3zxpKv+zIcXwwBbKRBql8NsfaiPmZjKbnToYKX4r5R7iCHOsYf
SRmbDc9cuTxUrv65+0q1j5h+GQQHWged0WML5JetwcQykmDEko1Q2EFVP91e2UoeNSMKQC9CazHr
N18aK/x+HMSab5mnbpq5ggkkV/86tcXOVF7aLQWKdWs0t4juMOUsOwUSLesyqFhaxQ2c7gc6ko76
o6x20pZIyZprcEn9Y2kR4ZsmIvinWIL7XzC+F+nXXusdPdv4VmtR5I2ZZdKb9FYYCT1JU21+7vTK
EYNvqbUR2OefuqiLzEWK/y1lqZnqD30f193sD7Z5hOu8NfaPzeS0P/pkYzVrnkfKKYIyhVfzSj4G
dpOSefCBVEIp5J1ZT9keqrLqRIraOlla+O8mtGj3tz3wanlgJMk24TQAS0M/cOHuNVRTRgQGwpWn
yZY9/9T73ZemPQyWdepUiHmnH30cvNw2evXd4C+fwzI5BpA5QPqXbi9WodpVnSy4Qpq/E8pTJKbP
lrYpsXUVNmYzYGFn5Mj84Fw+GRLoOi3VE9wkRRPW+qj/UEu7ZE6K0Tv/0Iblacg2xlVXVsZVQCOX
gSXGapbvdRg0GWpQxeAcA0GK6mPTTTaEG7+9fRdGFvfzSPDvylhGF1Y8BeHej3eK+eW/mVhsned1
spJqmAj02tap0nGCt2T6rq7n+aH8Zq8WrieUFo866ArP+n12qH77zuCvAyrhNFFynqf1Ln2sCxP+
vMGX6LNHavq29tky/kqGgz/cN/kvP4XAu/t9t57r9gBxGQ1EAGp2jrf5s64WeZNOwXnsQT9blc2E
rzNssfpcxdZ5YdSV5rkSfri4iK29H9AKavTgTI7tCCKy4jP7TXo/dr9u+8BVPLo0tCx0ihm8U7WM
/HAXeTx+P6M56ulHBg8dcQvhdX1sqAQxYDgDmVnT1aXrCUquV1p6Djk2JR28xLfD374t+MNvjSw+
T1erFEgmjAiBd4+6jx0K9SHdohFeXQrTsHNai3bFsjHgjVrUdZGanifzmzrUTpbcZ1sasNeoinkp
b4wsltIwE0+5UEnPkE/QBu/3XWrsqiL+MprdgxWlEKfA9ijDxhiMoBCVihHDooQCCH+sCoaRtsoX
a6tGHYwxv1eu2mUlNAiafOgyRH2t4FzAW6zXx3JrpH3Dhrq4NdSJwfwA4dDzYH2tRMuZzzDKk/Zt
r9+ysnhlqXFg5XXFSir9k1YXdip9aFFf/m9GFhG8z+qxCGcjlv8cioUjjc1OC/2Nd9wra/RF7gI8
lhcpD0aAHczYzgnhm4BUy2GYV6mYnqH4s2MzuBs9345VG8CE2cYPYgsRTZvbMAOcpfxzqP9EEPzQ
1Sl47diJk584z51Yqyc5LOyp6ne3N+E6kPE+n9VdACDx3lx+T0sM+gIcF2pKag102BDiQyvpqYOE
SL0flXZLaOX6vrm0t/iyRlz4UgxVy7kEfqRO9c5rj7dXtGVh8Vlj6LSnpo/z8xD7jq7/DLfeC9fZ
2uUSFtdyJ3pjoEHpcaaf2bWVXUXYEX5K+lOV6zvKont9eP5va1rc0nUc86Qskvys5NpO0h46Q9zY
tZUTd+EH87+/8VKrhyG89aIcbdfjMFnupN1rcbiBJFw1Ak8tPE9zTXA5tT9qYeAnQ5GfR3oqDo3b
L11BDPGy6ufv79d8//NE58DRVb9cTRyKOQOuZX5Og0nLmJkP1Uemw7bAUCuHh3YQyQ2VoJlJZnG0
pRoct8Do8Dl9Vjxoz770NbOW/UYEWbNCkgHNgUQZDb7Qy8XUTWK1IVnNORb2aSE+lbn4S61PYNa3
wCgrR4cvw9gcLGD0MJaDslnPIHKnZzmqZ1nuenogH5BRfrn9bVacYG53QrJKBwFwzeLbiEyIFGqq
5udI9OvTIFX+d2HoI7uhfLcV4te27q2txdb1ZixTGsZWOH0Sy+qkaX8N3MlqJm0VhK6fOXNflToa
kRS4wFI7oEFsV1Q6nRNqCIeEjMCZ4vYI/4+jKMmuExG8KP13SaCf6ub97Q1diUcXphcbSlEpnZkh
OFV0xW18X94lpKJwDjXJj1mk2RCScxuOW92u1c2VFQrvGski4qSXfinFXg0Jap6fa3swnxLRDoI7
ozvdXtyqt/xrZPlKhSACLpGOkyz25s4rPqHjY9qZ0W11ttZcn/oCZX1Gg6nvLzYRnCgcS+2IVzaB
eq/k+bAbk3JLkvk6m59LaJCHzKMhUEHO//4mysqQycaq5xdkT/QFhdQdjPaRStjfIWOttqXKGwSN
q7vHMAj+KNFpWtZFlRztO8XANcwQ4th4nPK9gFgU4qOBbN/+UGsbaNC3pgmjQ0OzjIV13Gp6pcTF
2Sq9Yy3XjL16WgtG5raZtRUBKyJ4AEFlRmLpdK2U8gvy4lyb70e93AW8hOq029+2srIYigcz9Auc
FPF98Z2aMDEnpWyKmYIWITQs/EHeRWGElBAKNChdlldhAK9ZEqAefI7D4j2chG4O96gqBz+1TPnt
qx1mDYZoeBlAekL39tLp2iSNM8kK03MUfRPyz7wKVOPp9n5df5VLE4uLsEnbvu3yKD3T7Bu60GbI
Qso+3bZxHeawwbwDhVqAprjA5TKmIESuUsdG0pUnT3fL4FPZP5j+s5IcRfhpxA1Pm7flMm+/tLfY
Nt3zaJvJ2LOoV4gPoxNnn3rzJFq72+ta2zuyIRVWXQqOfKPLdSFMGcdU8NNzUVt25utuEj6okDP8
rhXSIQ02CGb1Xg1dWjGj3NeFbEjPw6Duh/G5g7l6s5h0/YkwgpQo2ttkRWQRl0bKkuBZ6jzu+3Jy
8sGw1Z5Zg+5XGAwOw5b5sc6TjXVdX0KXJhdxuxnlxmg7XvqRJjhS/2KA0sMhNoWjr78SdizQx0h6
Agde3kMAi0J9EGXs9Oo+ZULKgmlgE0O7shqQB7OdV5qKJfvrWHAJxbqRnuUicRD85lWWUjQQP2x+
qusIR5R+Y2kRR8cpFYtGw5LVfg4H1BW2WIeuDYDIUghszIaKlH0XH0Y2BYmC0ui5ZXqXxfVhDLfg
edebNY8jzeBPCvaAPxfJXZwFilTUueUKbbWPhRc/nRjuzu4zeUs/6Xqse8ZiAV6Cu4WBJJ5/l449
TlJRKUrpAaP4kTU7S3yh4XGYDM+WR1uY5LtOuGfYWTDH7wWVhKI5o2miNOFe2xqgufZD6lkIjQDb
mqHpy0m9IrLaSekm6M5Gsz8XRpfsp542QWWJ6d3tkHENqOLlhCOC36NZNSuWXq46qCKwr3Hj0QtB
dcv82QTRXmnyu0GQ74c0ea9nIpX82u6S72Exfcrl6LffizNibO5RWIBUr5gNe6jWal45glso0N0r
59D/lPlbtabrOM8yGRAnPeLOpwt4ucohtxSlb6iwlqp3sPTBJjr6o3UYg6+t8u32lq58PRyVRsiM
H4CxcxEgTa0qlaLzEU6Npu+J8TWTnuJMe7ltZOXkEUC4KrkjGeVckhyWddrEpRb753Ao290E2Rmc
J+oWTmVl2ywyWLB2QBWZ11ssRU7achopToO2Q2Hef1Tqx0h9ktLuXh2/317QnD1c3sS8eulwG/Nk
LDFlkV3IaQB5jSdQqDO7XRrUJ4rTnlIfEI1xkuJX+dvCyuCW5qH6+StxwpbUjW1AyjwFFsLK3nin
BtNZKwTXgkjj9rKWOzhXpylPMLU9k3PxPy8dL1SHyQhjRKKrMO3cshZKWkhpdhBzgdwZ3lAnYjd+
80gxekfhhQkDcD/8p7IoXqWRn6i8QpFpy+4F6dPcUmp+3V7X0v8wwSwsM1rSzNB41VhEfNDIZGRt
zoHBeE4++B98bZOO+XrzNB4bcA3h6MgpL9s8IbJyVjxCPe8BYTPBVnjIK45d/3cOY2HUb3n78uDO
awJQBH0YYCmknhZBIuyUTNTgcTsbNSXayKZ4GRp/3d63Zfb0asOkfkBNCVdf9pSM1gyjyhric5YV
zlgAycm/6cN7uAzsof0IFXNXff19i0z2cpeQdvJ4WzjDlMphWphxci4q6e8K2YP3Ua7270wC+66s
q+gUePp4HMq+PsZlvcXItTzW83q5VTSuFtiYQV1e+r84QFJbiVFyVi34K6LGvCta7Utj9ru2H47K
dL+Z9KztMBhBpCU53bMkzqXFoWrUUIZq7GxOcr1j4ldxvL45qGJp2IkQR46GVO0+rUTPTuEC2Tjv
V1kEC+YdDjaZMEYtb4meFVqhNQctyc5Ta5KshmV11KSkc1SUc3ZGDSm62BTlPpaL9k4qrAheTORz
T9kwtIqd6dm4hze8e84bL3HDtMqfk1QMN4pJK4d3lhyc0dqvmLBFrO18zYtSRUrOQ2LE+0RQq6+J
JlQbdYkrGs7XrQDcxleAxkdekixIopyZUmkmZ+9TXvyK3oF3zI/6R4gYvYdYdorBKX4qwt1td1+J
GTOsHtAj6QxHbHGILcUz5Uni8xfSr6r7GTzKwn36Ifp028qKW19YWaSlamvkKf2eBMEX1yc5igtb
Mj7Ch1VqiY12w21r+uJu/P+N/HdNiyOsKY3hF5GS/B9p17UbObIsv4gAvXktmjZquaY0GumFGI0k
kkXvzdffKJ09O93VPE3sXixmIUCYSWaZrKysyAhQc2ujPch1CO4aTXSDFGrmYdOGznV7C4EQWBHQ
f2DrgvSFTy76MEkY/096mAqwNeK832fqP4TgMJfwB0xPjDcF/9r5LtXSpGuwg9JD0ZWRDY546xaX
omifS6nxUMjpTMp6LdNcmjSAVBAMkVaj+s3ZRAUpbpMM67ELHibXIjOkpX5H1Rf9vD58CxEI+mio
++DGAvwtX2aczKgSjRrX8KYX0FQahupR1/Xmtgzyyp0GyM6j3BrdTYXwDtTs2tPYonXGBMvuzGAY
4RaLkKA7HbQ42aEaEy9KB6ao92pUwGfXLvRo/bmJ3vJkZcUsrVAk16g/WphWJPTn0zmoQwUcq47K
Q5AQ9vY5Ro9B7ZsrG2FpYeKExlsMknnQbLLfn5RW81hrjaGGmbTdNyCjUcLbcu3JfymAoHXy+yEX
HYc8rGBQtG6YRGYjJsYW4IVRso2aDMVKoPpuVTnNeNkWUFG0RbKGoQN6+tyZuA/VwcrK/DCVD3EM
aZ1QtEHBTZtHRSRiDr69wss6YAre6qAlQnlfWE4gQGNaD8lAKYkCBSDr1kBjdHzfDD+laBv00b6c
127GS6N++qFsxE5GvSvx+T1t8oMCEl08WJNZ8eYkW5nbyyWEywzEww3WGQVsA7c7xQ5av1MCnJjc
PydHBXfuWUq3oCZfO5Yu3UFxHrARGRhXsJ3wYaCtOqAZSzE/jFlBJHA2CdJ71VEizoXNOEG0AXii
NnqWEt8UBdzzE6BTZ9J3mhcJH9dDxUK6YFpAF6GVCFwoaNjlblj5gGawSQ+Ax6m9LneDu9TatPNH
nO2RIHhRO2yzWQZntnJjjh+lFj9WSm1P+tcQe9e/5ALCgG179iXc+M96VQqygC/RDUedXCCe7ju3
93ov3UUP5r7fKceiJ0lPmtQri7s5Iei/uP4NF7wT/Ddwx2qpAA8CbmqUmJ2fgxvZiUu6n+3d2tb7
Bsmcb71zX7kYGdctRBhbCzHS7VzJ6w/tTnWlJ8sr9jjr9sljvJ9v+pt2a7gPYI/1hA1YgzfYW5vw
/mub+TVBW9S23xRO7oJt2DNWwunlSYXvw30He4Hd33QuzlVjTSsQoeaHKklqL1Fm7H/TqG0p7bqN
qFHFbSI9cPO8XZuChV0Iy6xGIuPOYPBXLmVOqS5Tmh+SWSBtuak6u4bGULu7PtNLZsDeBFA96/tC
wfM8pGQC0gJxrPKDqKUpbj5QjVCL2zqFwtdaOWZpLHXcPjRAfdEGcyE2j1huWiWi11iDrE8DWLTr
oa18AyY14HGqVy1ZCzDs4/nVxbInxpWLXgW+G2I20wkQqig/pNVOEytPGD4NOEbfAjSxBxIaylOw
xIYHTdoOKy3fFz0LbAed2OYrNmiGDFqgYvNDPf+2ok0joYAdvqZV6wQxqYrHbvxd9F7YrdwoVu1y
0SOYS5rQAnYtU/cM6GtlzUMR7aS9hXVUKPbcgf9xeiuMtSfJpWhuoieClbmhvqdymQeViznvpxpb
RaipHSU5xUM8akZSU6y9sS2tJDzPMhoUpFZQ+jtftJE6DWiYVPNDrIHm14oiYdOBJYcYwTB7hdVS
l+pGBzrCvFrZLt8pI7+kTkxb3DExZNWcAseeH0Jds5VEfbb0t3bwJIt6vdrupFYngCDO4Nn0rcnB
/XIY97H8MtbpbaDXm6l9QKF+Kz/oFW6Z17fyRQWZLbnTb+Om3lBjxQDvCKbe2suG00jbMEKbCuPy
8sLpwXKh8jTg+LJWTovvR7PLQWGdbaChgKALZ3jQ28qqcgxKdkQhZXcPDvTgh17YnzWRbFRWSGun
rkxK8vIKtRM7cdBmYpd27IUe+xkS3g46CVfSmMv0mylAMqacb1A0L9jU1q1uQcsSATTfdHFhF9P9
nHlFmm8iUlGL1PMaTdzlDkCnIJsEIFVR8uNfy6HlMsod2NsONJ01YtThTWCJIRGiant9pi+D9qkh
lOzP1z+tlUZWkxawvt68CRLjJQSdV62adi2uDKJ6EUGZJQZThvILeyU7twSJogFVFAA1rC56R3Wp
s/s0i1YO2YWFe26FWz9Np3dRq/dAdhkWksDWlstPq6ps3OjsqZhJpNWu1EHcQHAhq9CQUlNXanOL
U4eqN+N2R2fX9xeeZNaaOszCyEbUsJ5RqK2lW1F+vj5pl0ELTqL3GPFKQQWBP2njymzyQByKw/Bo
tPvKLjUyR3bwEyps1w1d3pvODbE5PfHFlKucGsDjH1oLbfGOUG563dOexHpl2y/a+d7vrMINj87t
TImiVrQTMWatht30IlHfajoog+5NEOFe92lxxZ/YYvN34lMUtJVZhrDVgh1IcScpssPKXS2GXMYM
DN2JGfYZJ2ZoVwtqYI4Adxl2qBO0TgP/FLqDE7buKHvXfVobP+42Z4ZmnWWTVBz0+MuMKAqTxxT1
P0FfJbpZc4s7mqcuyfIylQHr6gp0c+W31BhrIssjkYF27nMvmKT7SQlXOoPWHGSfdTKazQC9rFSH
g/Ws3qaBujVo72jDFjUKYigruM1lHxF0DciaosmKm7pGGkPgpzUYG7+C+EOTW6JlBItRymLbeBil
YWVJLnv3xyA3ffkMfMlUYVAl7Z0GpDEru9kF6r1+vL5MlqMj6FX/6xk3e3qP1CoCcR2U3g/dD00w
n6bWHejbVPebedhayNutpNvhno4WqZU1+t2Gcn60sx3xxzg3h+DnTSXcwcsDoOs5icsmIYKWoJJf
A3ZJQn36aUgTHiuYJKhLEwtklkoVvwS6Th09o/nebAVQfApg8l4ZFnb0XHyZDuZF3JJQRVC5Cc9C
qxeCAWi77C6+qWzBIMJz8tD5ckbmh39ji/VsM0kpABK4UKcpWWPFE46HyNzE6k8FgqvBaOt+M9it
+CqbyHHWNFYXruAYeQw8emRBGoM70/nusVKcIo2GWNR6k6i5gfWzr3zZ3OjKURiew/lzrFZOKOYF
P6JgeQO4GqVDtI9xx3ApSU3QZwiyc5k/RJZ120qTe30kl3Yp3r+A7WA15wvuiEFMQWCYm1jLxrZF
GBiym6gb7EF8yIKURO1bpf6zJ1hGHCBDFQMNkQBao7bH7R6ro6bRtMZ4DMLWVtoPqXkO5pUtyk6f
k4G7sMFtkrKLxgE67eMRWnEgJ0hs8GbbffDj+thxAec/VkAZDVQMw2kYfMARyiQN6mg6Bu0s+hEq
Jw7Ky3RblVLmCnUs3+nBNKwkRlzW8pdRPPqC3A0cghp38FYW5G9ROB2PUa3qjJdfyExSRdU0eXOs
1r9BAaS+AL9bekMkBM3uusv8Jvg2DwAYLIO+Cjc+bpNXwjwLmYCRHWh5Z85bQTlowD4X/a5Hm+kg
02OnQd79n2U2f1lFERSUWkhs+CK6rtX5TAc6HdXuqAqp20WO0L0N+n6Inq47yL6fXzkwARk2cINA
q4kb3jgBAiqyovFoWCi5mEHtBUWiEzxqibYSqGtXxKXZxA0d2nSAkINBl1tCRpZMQw6c2HEKleZo
NcMYE43Weu9Z0TSnePM2oQ84hROYeAK9COd/MbBIsllNC+3/usZFGDWdEynv5fk4lzVgi7FjZtZ2
bLPPVBhfFaUv/tkZbYJ1RcIDDKgNQImDKhc3vKg/VFlf9d0xQq4zaZDJwANw3b8L0e98TfntYiqZ
Lbxy4/qgoVDIl7ckZa7TRjC7ox4PXl7KIHoEDrMPd/KagPvlroApxgmMEI2GcmA/z4+GIhl6o1Hq
Hq9ZnasPt1iuGzUYvS74SI2ShF1Juih+6vQ1NWcufLPxlBFOcRyxIcWz+rlhIzMBOh/M4ZiWoT3G
72a0jyPAgrLcfu0DbbOqq7IwqKAhwDmIowK9MrpybjDFRX0u8lg81kBnQkcqiMpHeaS4xvcrZ/yy
JTxoAf0G3AnvmhnFdZ0UVDzK8UspA2m3oSFKFsIaAG5hCNGIAx0PiIiw0hU3hKEUj2M0W+IxqY27
Um5dZEkHtLRWRk1aSg/lSN+LbOWRd8m5U6Py+TBKYaTFHTAIx7CJ7SbaieEH9v+kvP/DaAZKGMCr
cN7CPwAJubOWIlHsqgm+RR8iJD5l+kOXK3tSVk6Fiyj23TrJqEoY6QBOpnNvyjZsBilppGMZRa/y
pKKZyclU6U6N+gPgDF2ku9f94ouqWPeokTPcIqrILI/gHAt7KRSVUVWP2I3eDH03dAZuzNSyczkl
FKosown68a70KzGBONbvFfOX04eKBHBXGFUGYZPZmjq5SPV1IBSaPpvHtukg4HOXF8kmr/FunrmF
6FvxVzm+0vkx31TKlsaJq+tvAtocVkaBRZWzswqVNJQvvolvWB2f24vWlCt5kOrBMRXqiCFkhJsB
uSTGQlrDzV2kOqChA2aEPS3jqEJTyLnDsTmlUqrLkZ+JKlEOlnBfNTiWSjtInlfGln015xWe5pFf
AGiB9jgeIzDgapIZUxf7SpNq+zCsfg5DLN0lUy57Wi5kL1YqgztGhKhXk4rzrpL0+yYZmn2StzeK
LsgrCdfFKENcnOkToECE/iiU1M5d10olNkoJ39Ob903/NOSDmxiKt+L1xRaCFeitsHctBi3hvU7Q
1yNF316HTvZl3PfO+7ilX7E9vBZQyS1tk6Su4ViUjA+rxI2X59e3dYR14LPQusDD+0tZCmQFnSv+
aCakm5+MzI+6x9aMgcb6KsralfEYPK1pBHHXG4auRpslUDRovcV7F79+RRkyuwDSxn5Sha42gZlP
y52VcWXR+2w1cTbYN5zsVHiFN5CIzd5PpFayTR3LjQvSf5WkfDZW6ivL43jiEbdWhDjN5V5sY79z
h8Glgq07nRPaUucY1FmDfKwNH7cnVU1AW3QHY8JISaB8xJG1kq3xHA9/zRCopQE8wDM839apBFbW
hQPWBUq8u+QmfLTcfg9AQO+KTn07bIUncAasgSouYg2bMgVJG55tIIj8rfl+MmVx0Rp6IsMvipPY
BmOUExkpzuPWPDZx8pbJa2Wxi2jOGeRmLU0j1K9CrJEwD0lmhXsqv9f6T73sV9bHUihBnsZ4h7DR
weJ/vhibuE4TWRtjP5ZUPMbpUBpJkTHagymuUbStmeLWvRGlMoiNYGpK/UmAIIYVENw21hbI4vbC
1QEtGajwXeSfehYm4ywH2F7iZ1hIGz1qH5tMuY3HfZqWO+XXIFc7IRXuEqNZs31xULBpO7Etn49m
Gig1up+s2FcNe07t2HRKDyxVdfBeCbeVTIxkF/YQ9yW41lyPKgsLBqzYIPTFXZS1zHLzGNZarEs9
toVoFLukmo6WOlokRTuD0rV0xc+FmQQ0j1H64qKGPnjOWFq0eDSLMZM1hLtt3BaPAkC0m95UVrxa
2HfsVR5iogZo/XAanY9nPpgpPgRzKd1rnV+pbqygXOtm/5BDhQUVVh0EOh45CxoMuNwt1cDxnIMW
0UdGvhWs5yS9o6a0UmW6yOqZEfTXI4xAVAAw+XNn8OpXR12dUh8M3DM9xG3tCNKRShuoXpKxbB1F
WEmC+crsf/w6McmFkUSJZNzTQcJffAGAHxXkZ+6Yr5/yh2TYOpEtom+btTYzvhb9l1EUDtBwgP4s
viFKymekiFFG/Vmxs6/iLntT3WEz73S7THZZb5srMIrlcf1jj1uNDdUq4Kdhr+/21kuZPkYiWJJs
tQI4e7OGAVszxk1iXk9CS5USbKaRBU1T3P5C0zZGxxD8zNoNo4mrxZps0uXV4nvl/PGQm8Zeq2mX
UngYBgOgA0+VSMbEKZXBTpXRTYLPcPBq1Gq0YeV0WJ1L7kBP9VQRxwlrVvpddHTXS+ZWeK7Cyaft
oYe6Wg85TbOPbIvedc0a0wAbSy5Rwob54zZXiVLRVixm4Pv3J1XI3bTsZ+RJVe5ej5xLGRIubAie
GtOixyvl+b6ss3IqeppTPz8gRhDZ2KTFLpZJE7m1QIb5Zu1VaHENnRjkolqGfiCw42M6dXve0ohA
GJegpWR6+bjuGQ9E+c9OPDHEHUdVAA1HWYKh+Mf0VfrGjfmZ/QI11OCm91JGfqdE2b8e5ILMo50f
JVt6vv4By8vn5AP4rSmqI51aLJ9iIuERkrvK7eCJ3uBUT+3G2Dkr5tg+uFgwJ+b4zQl85tyPMDc6
UHx+kz8f1PvSVSJ73BysB4d+aisW12aS25hl1GoZ+IepXwe3vQpovD+g1CAxDE10LJ4oXQN+Lh3z
0KJkBKxQ2sC71vlaFaS+QAcIZnQo70ZAivKv9K0uvOvjuDyMf4xwm75SQjqFRUP9oJIhmj3r75Fc
S3Y8jWtCWHzXyV8rFMSyrAoLgDXnT57QvIFMG/VbjaIpYz95wU45dM2zpu9D+ruqt9MT9PdANi/a
1538H5vjj2nOS6ORQewAMVPfHO+D9LPRb5TWbiDEXIVkEm8a2amr3/pT94t2ttr8CNWIBL9TEN83
1aNmvaimRwFkuv5Ry9P755u4iJdlQwX+YAxHSIXA0aqk8zKIbjng6/SFeXCvW1sdAi7tQY04iwuj
wGHWRF79TQ2Q9iS13kOtf2hbvImPez21y3I/fkVU2g3mdpQ8mkB4Faji2JZnHLSPirLr0jW8z/LO
+jMS7PcnNy6QEoKZhc2OmN3Ie90es11PrOfwQVxjlWBB4TJo/G2J51vT8O6n6QUbBK2WyDTVsdOo
+RpT/f8IhX/McEG/UK3ILAc4ZFnPsuEmh74miUIyx3yh++jz+szyusz/2VfgsGV1eGAMeCYgIeqE
Nmx7HDGZK1p3YGveFP0Tk7CaZK+yntMdrZ+Hxr4pP8zmZuq8VNjhhV56vf4dyyvsz3fwZ6tuJWMn
qgglub4tZlsDbH6jzrepPmG332f6HSAAbdkQWXNGKHSMRcOeQ0Dwe0iaRyHYdsIvPSPqceWzFkpb
aBb5e3j4ewXt51JJAZrw+z56FUwvb7ZTBBX2e1zWmrR4VLvKhprHvi63ifVbpq9ZT2LpiIL/pFA3
71T0c2zLycsrJ9XiXSrfhlnhzLVxowwkNScIaa49qyyHypNv5g7zAV3CSY53DV99Lt5SP3msbrPN
6A5P6kv0mPjC2jvg4ilwYo87u1OmGASpc+pXQTh7UwO5TrWC5B6aelblUJd2O6I/FH0snAPQPjjf
7WkG2Q3JwObIFUC+C5AdZuFO7I+K5ZTito1mFM6flNnTW3s2exJkTxOEYyaiZnaDZN9oSRauLN3F
tPD0m7hYXKIvVSjbCuMNYd1mflUFfBaNnUKYPaX9naQmKfs3vGF41xfn4kSfGuai8qDIs1q12DNR
eFPkvgJeZiW+NyooAdwXsYfXyQCNuE5pHCD0fd320n371DQXdcuhUgw6w3QpChCfRVN1eMhKiUQ/
TXmtC20p7p7Y+h7/kwivl7VFW/zn14VEVDEm49qWWTpNTy1wIVdVqdTgsYn6mTxt00neZVWznQvZ
Fo1oBVm2eEUD2BwU1yAogAAeZyuM9amURXjT5C5ORVf4ZdjlprTH2/52WskSlpfmiTEuFMyz0dZV
P8CYCPlce+gcyLLflG4ARtak2wrzz0lf00VerCWcesjFA0HH43WjIGbKfUam0tbabS3b9ZN1D6GK
IowJKhlmZ6NtwRB+gCz1+spcikan1vnUfmxSQ24Q/YLKLDYhakKONao4twak99dNLR7Vp7bYt5ys
zKjM67wA14ofFjf6bGfirSTW4BO+NTsijId+iO2wvi88cy0VWQyDJ/PKhUFpNMY5mWA4Mraj8lWh
hGHZIwHhyyY2Poyn634uHYKnbnIBLhEsrS5x8/Xj/K4Wc5cCZIX+xaBHpSickQ071+0te8dY4vBS
zx6Bz4e1B0mNELYTgvxOY3rBaIawy2GTtY7pK/VqLZbtOD6vAxjob3Pceg2VBBxxJtyz0F5euuGt
dDRsyI8hn4BeOarQa3ezxYCGCiKeCMFvilr6uX91nXdZHZgwGAkWUYZ4JrOGIsL1UVx6AJEYA95/
zXDHgxznQAPGOJdpeh8p6Ir2jOoezezYoERlqrufYM0BCl7PSTFFRJFtQ18rCy1G1pNv4M6JsbTQ
vUDxDQM0wzfKjSQR8bPI7bJ5qT+Uh9LRk7tUejLLfSPkeHpfqzHy7bjf+e2fQUCv2PlYh1EfC2kn
4XAW8ci6D5/7nGjmc5cALbSpIEmSbNvkmAwH87F4ScqNJezjFG2AE7V7mW4yA4x48kNcvQ7mkWbT
5v81RxBWP/+8HJ1/KL7g8zJxk6Lrp7uL2k3Xvs+Jl0NlwfTm4FFIDq3Y70QI1dC5J2a1xoC6uL//
nqQLqsk5GNV+kHWUzzZW5GTQa3n018Q5Fs89iLRAdxwrkimtn3uaynJXiaEc+9ZNQvHiIU+uGn9k
xiFv32jdka6UnNp0tf51ZYhZtOC396lhbhvMQwLS12GK/SD50UVf2dMdQPF7sSXh9CFQ0r0/Xje4
tORBbwOOHjxHMBq1c0fLdoqgqN4gbmgULVr3YvbchOhQomt591IYOTXEORancysqZoW3xnEgZTzY
mvnjuitLC+PUArd7g77SjLaBK4lW2jI0u+fhkKT3A32vck/r16SHF80BFQ3CNlSsoDVwPnKZFKuC
xmaqlSq7KnMnSFKSNRMIgjRqgxBVchRae9d95Hu1vyME64OHYbDa4LXq3CqVBKOEhiasOu1vwQd7
rBY4D1lM+m3lJB+Ka8u9vf2nKHDeLN8MlYzlDAEqmO1Qmyf1ffimHEVvfhNfhH+T3p54yDMgSXGW
D/qAxzGaBrbe3yiG04aPurWSJixmm9AsRKWYgU1w6TsfSSBf1H5SWLk66UTcQITRieW4eEb390HW
8/qxnpKJZFVlHUBT0z6oiUZ312eTLRF+s59+AtucJxmZ1ZiKkHWU+obkqHVLom7X5xPJzRtBXUmu
l7YfEIzfsBd0tPEVyU5swYJUoRwUmpW5z8paIyh9Cc51hxYLNAZuC1ia6HZGb9S5R0bTFzjIcTcx
Jr8P90P1A/tOmb+qzxyQTdC2dQmJP2bNo++B6AzWNihd8EC9X/+MJWdPv4LbJMUkdULT4L4XhqK+
0YsSqFQRIiPXrSwm1MChAqrFaAPRJX/u7NzpfdBQJO9p5IKNG+IvsgsOQaF4QCMVzm27Mm/FQ99+
jKvVve99zi+dU9vc0mnncTBqC2mgPt5DiWMftMK+K7JdNj7L4r4X2asktcfmVS5/x31qT5KX9IdJ
wDvzrm/eJ83p6VaTdk3hYf07YfBLKOkukehWjTOIbQg7OiZu3G/+1ZjhMgD0LjDf/JjpOhqj2gnZ
8pCBP+i9EG/nWdsKRAXF5fwjSnYx6qF16RkrhwObi8vxQpO2ihZVCci687lqZwvS6siR/CZSAbFJ
LZBZKFG1mQRIRV/3cXH1gXbxv6bYEX+yq/V0mNN+mPFcgw4CN2rLeYv+kqfrRtgSvuYPdw3ozQCY
zVbEtbWUtsk+qidbDxMShYEfhL+CwXSNcA0GtZgVgVb8b8+Y5yee9VUA4FKGyTOlcBdCFUDLqW0o
uK52sRMqhRMBHanPh7EhIp2c6x4vzSCojBhOCXhokAqdG0c3Xd4PYOPzVdCUuXKh5Z6QRIKTUD3/
F3GZUb2KyIhAysnrVQqQ+0IrvcVKVRlp8f4e9w64qlyx190wX8nAFv0CAyTj2YA8Ch8yUWGt9IlG
ia8EEdS3IkBs46GJnS6f1y6Pa6a4uKjmEwAtWZb4VZvqmwTXYTdJwtgTM3OtmLMYoBj96F9u6dxV
RuwSIZCpnvpiWaeK25p1m5LQaozOq+N+rm6DWRqyaS9oqGXZ4qBAfm6IhwAsQrOkuQmeCmO31OVY
2So0SKRdNhthd9Na8ig7ckzxc6jkSmV3gyFkj0ZYxPWXJEYV6oi6PG6mQKMF0fJan27MQQbldaiP
TbWtxRL6M30vNi0BQUZh2thGaNpaOxwWogAT6mDQJVQFQCR+vlytKUvjSlYSZEyV+z6Tyvls7Jj8
Rrc6oeABuL45lg5eZIW4kgF8Drg2L3ZRzQmaEs029WvzQ9LrvYEzKVCDCIgK0ReKz6YEWZOA0nM6
H7opvx1iV02e8iHwBuVzFPxA+4ACx8f1r1pIkRWUYtBWB6QrGM+4oJtbQ9qOZZj5alQTWRBJLuae
noL3rPRAqEDK4fW6waUIBYvf/RLs3ZUXaEbiWDaTEGd+67USySGEapNP5df83PnQLv8XxsB7y5T/
wGwJQNf5FNMuMwrQOIGKZ9f72aarSP8j3dvZPd1XK2CghZ0LDMcfU2y1nUTeIoItuWd+pTieI9P4
jMrolyZla6FvcSGdWmJfcmJJG4IAYmSwNO2HZIumabxEBNMzhCpA/LUthNvcheS7iq5MtBj/MMUX
dDWjt5mWzyuju7R4EA0tMPEyllf+xM5M6OmVWZX5Y307ym4y2qk4uhZIp57ln/Wxqtz8McyZRnsm
TiSNj7lMonGjFcfrH7KQpDP4zN/fwZ07tVHNtBKKzM+yloDYRKqgnsmgJeEaJdRSyDi1xK0nvcz1
AV29mZ978WOx9gj/3YXFpQxnjnBryAjjacoDDGg82Ubh0HpDkycKaqmb/LN6LyLSf86AJNjiy7TN
n827ARO/ljMvvZyyjgN0FoI+jykbni+vNlUjqNe0WF7BQ73Tzbuys0dHbIjVkfq17m1p+N3+gGxj
XpNGgWDZQ9UTaWPUuGzmq5j1xW0FQB8kIxmjjsXNbZbPfSpX+JpuP0JgfQ5ee+EmM/EQNZXbVrgB
JiDSXlX9fuxaL+sbkLfGey36h2RN7HatYIWBsBsgShAXcnGynZNRkJQ+839I6i8oIhHThJhO76Ya
6GEdud8Gkq8Kr4n6a1DWDqrFGYH6O7IqCKqwZszzGRmroKpNc8T6PqLl092pu/m92sSbbGc89u4z
qOBs8d1yRDCgNTfdSlxbWvJ/jF8UPMWor/NSnTMf7MBAKjQ3mbgKrWeTyK97dhcFGy8wzBAFO3dQ
S6cG9Ncilty810s7Vb0Gjx3QOrW1H/WzBVFpw63XFK6+KyLXrHLlIQ1NiiAdZp45vTO4uRODQc9r
71U7mMhIOid5EPaK+7pr77XD+LTJj/3deBdtta/CwQvwMX6/Hsa+6xnXPoi7mkdo7m/MAh+kEXnf
/Cq998hubPpxW6HjoHc6V/OtLcTSPqvtY3Fj4RvrG+H4u3EMN9xYz6YDrMCu3Ya3KXlFPreR8Pdm
Ymy6J0pS+/rH8kSA3zvidM64RdkWVRvKPT4WBJjoM8seY91O/dYWHPnFlY6a222DO/Gl27X29rrp
y2MHSGYk/wyZjUdPvsYtN5VBVXWq/VSAwAeIJq3Iw5Nxh/CEKluAou91e8yT82lByxNWJxDFDCzG
P6+USpL3VV22vvkMR/vdb0A06x+Zs1Z/Xah3MTpRpmsDolcIuXNBRhtUM0OHHAzFuwgAg+5oyYdh
UIkxlo6Q7KoObcIr2HC2tXjnDBBzsWolqKhF7kRrrD6siqJofZVqNxJFx64VfdS94vVy+XV9HC8j
CfTcRAhQSbCGri5ueQdjpsYmoFV+2IgH0ErgJrUmKXmZCZyb4BalSYe81Keq9Y1h9NKmxBvftqqc
2JSAkVk5E1bc4fuB8inROy2GrbFVj2GaeEqwhoJeM8EtCLHUaSF1zJ0JYoKhRmj4cn1OLvcSJh9X
dbDl4v8X0ixRExRVr6WYk3KCggmas5rIdOa4cLS0cGk1fFlivdLvu2aTO9KBt1HFIMhaPwuorejV
bjJDkmcPiCek64G1UbfXnVwaRpAlgMiACVyDgOf8eKEKNXI1xzBq86S7k0HBCKWLP68bWag1sqH8
Y4U7ToawVtNKwvKuSPMMWjAnObwEHZn3thY740pD+PIY/jHGfn9yB4jbvJg1K2/9yZ4mEv+y3toJ
tHU/rvt0mXydu8Rtp8yqwZ4fwMroRU/Rj7UTeGm3/hkxcGicOyENmIWwRezRGtUVZl+zeiR4Pjo1
OnXluFoKc6emuJ00JCUAZzOL4c3vEiQ8YKd9Fv4pLSrORDZeBnCPkENBmOOCqaRWURPHsDKPgpOV
m1hSvFqh721nkuszs+zPH0tsyZ/Mv2VFdCzktvWL3MpJIEO2WMpvgDv6IVTFSga4uArQZI7kF9Bv
dP+e29LadkyoNmGtVaGTR0DjSe8zkrLrHi3vH2TW4EQHIvtCB2AAhr6UZpiJ6tuwAShbrl3Bynel
CYbtyJWN8A5c1nYRKj9BtOyO4fh6/QsW/WTpNZqtQWHDKzLGYQaSjlxs/TR5LSy4mR7CaA1evGaE
27h6B131LJLgpSV40RDdpMLwkAnxSoxduEpCqwn5NHgIGLusxEWjILSEzlADLJDsM0BlCd2DNhBb
YHzMagisJhlJ5095AFezAlmx0aV95nYF3iMKeq8lhS3jClrFT+Ucba+P8kLieP5l3AgArVLFXW3g
yMEl0hFqJzjWALp/BbOb3RnbQQIq2DGejTut9/QP0zeDhmiqv3avuQw++Ay8qeOOK4MHn29o6Fo1
N4OxR3NfYtmR/DDK0k2a7aeMaPrqoxs70s6zLFapxm0aoGj2oMn5LAiCNjVq2TE08hyTKdvVya/C
crW3sPqFOy4B0lPIPsEmtLJ3L48+wJDAqQPKF+RdFk8ybJYjSEIMtDBGxpum39TJ+/XZXMhZYYDx
E6h4zkObMvP8JBDVnToXqUp7v22GXidWmYjSbZ/gpf+QdaYVb/Cz9S4JZqc4ambOkKJPKmMrC8Bp
Ode/5XJroYEeb33sToDuUP4FXEzmMDGDaPRRpJZiBywc4pZOulg60PFb45u4DMAwJkOvhF0KGOvM
ud+dkEkhuCxHX0jTnZpNjV1KiBkjHXF3zNdS50XXFKgBgcNEwVsmv5vHuejMphx9wFzEPZjg9bsR
hLc72RDpSmaxaAroNRNRAyJHPIA/iHUxydUejv0fade1JCkObL9IEXjzCuWpttVu5oUY04MRHoEQ
X38PvXHvVKmJInrumtmHjahEqVQqleYcAegqzKZmO80sdUBSY9jw+obN6nCifcFjZ3p8TJ9ybjtO
0tdxqA2ntExaL9J2MQXuqBDDujPFuL4ubKaNdMKVQpYSrSDTNISkQ1TeOaLpSpyUgbj3bmS1vVea
EZCtACjkjn5ki4re4xxnPo2iZmPnzG4OSW1nP6uux5vPLsNsAOGw2j8xnmf5y/UP/HxU8X0TAivG
gCe2NilEaboOGNUYCTyFaB4OctsopskubUENn3X+wfGkwHidCQ5HusztMbJJrRNxqjHQFWAKXxws
QuI9K9vkSTF4vdCxN7Mq7C4wcdCDgzFq6ZV0XUOfTXPCzvz7W5KGkCDSQisyxMl60H/SvfV6/edn
ShOXvy/5MkC6RKCWw+9r4BT4ToP4tHdbD0Ng1XOeTf9dkPf5CrqUJ+2Fmad6B5xagb5NUJUEWbtV
X1Pr+9BsB/SKOsbjQNYq85R9lcY+inQeHx6a+HdtLM3wz3T+X36J5M3GyjKjatAxXRut9S6wfljV
jYZ0XP0j3dSFrxQmYF/d7u7HggamCP/yXryUK3kAVzPIiNqNOHXuW1WvGrprx00eblCrfo1+Zdvr
4uZsH5OLU/+qOiUgpOeM3oOWJm+L8ZRQDdX3MhHorQ7v3KQOvV4rlyCIZ+1Jx6X7MeQLlAtpf5OW
TRD/5XjqdG1lJe8U2PpP4f7bqO663gHqeOJsrq9w7rRZwJEB1DlaKPAIufSowlXbROfKiGeB1W5S
Ja02wmZLiarpV+RdO5ci6bHO3DgceD+enKb0GzXcltW2u8HMvxcGjpsuhLJzpwQcPoDkxNMd97t0
KjOWFSko0MaT60T5rYJ3gpcxu96rpNW3rVGe+jQt9/+gxzOZ0s71asM5nDRkKn2KJqFq2OZ16ez+
RQpK8EiIoZP104waYm1mswTVX81gN+AZf+PoVVoQMmf0E7igO1EWWgh4L01ioKCe7xSUmDU2RDeR
am+0UH/MbKdYicQ0FhQ356LhodFvhRecacuXLNKXpAyrXDmNuOI87nTsF9Rc3JpFVy/cZDOhJwDN
kEmc4AyBoOhIhhH1xmi0oTOe0Pao74ehAEUIbUsf/A/CL6gSvfQMdUebg4embkDQbHPXWoiWZrWL
2rmO6AX/kaOlaTBFtTlyFyPypoeUguQ+0Tuxosic+PHo/P4Hi3HQhTtFCZAmbeZItXywQ8Cq2f3Q
bsZcVTynqYj/dSmYI7DRpTDhmsokq2ZOtNrksXIqbf5QUFp7nds9/v9kyD7E7YidZLB9mhPVS3oW
+b27VMucKZWjhw1RjgmPiAy3jK9rU7tw9HyAFGTwD5i2bQPbEe4+HAR77BQk5qjTgisrArR/ZjTo
L42E5alhJNY1Gr3XZkLcDW85qCJqMa46YiVPUWVkfpyJZGGSa+7oAAMGNQ2MI050y5cHFaX0unBz
TUH/ZxiuKK6nU88A+NSlGT1dV/68KFAfoqEJQKcybi5JtSJqqaucWtIJX8vi/rlsHcMzBTpBroua
u5FQtQQ44USqDPqNy1UNppkkWavDlpQuuh3TdFwbGlP+xZrOpEiugDU5yEXgsQFB3RmbuKvKvZV1
xkL8MKs20EMD8xdPamSKLtfiaNnQUytST0C2AAJnj97BatTSW6SkrIUjODNsA8v9K0sG2K4MNOGk
xFFOOTIKqAA5TdEfVZBd8F2kj0p37EWig3C8Hftmpbt1LnZ64iqtB3r6FiX7zOyQIssMy1MSs408
1pgYfS6NFIMK13d4Xis2oFcVG1k7+W0KjoWOMDVUMCBHq4PKbPNNKLx9CLvSXSi5TAqWAw9wkaKR
D+8XdEhLRwQtcXbFXKqiu1F7HkbzZ1Nrj7F5ilQMgCB6nnpL2EJINbc8gE1Ndwxo4EBEdbnpTWyM
9dBCJm+qGPDyoLqqSBxv0DwRLYiai3QABg5+New94Cz1S1EC4UCvlpV6ilOg2QfMWg3hGtyzDV+I
CeYO5bmg6f+fPbzDMKRa6pSTIRf3eZz4WZQvJJ5mLkZcT2jcQL4LcLIyuDE3pqf2ZBVRGx0K1m5T
oHt4Js/R2PJ83QDn4mxUaCfqdpwFG9ZxuRzRN7E79FiOAqxzX4v6lcViY5MMzXDrGA3xWVLyI2sM
VPZN58bqHPGaE71a0OrM5AfSJagBIFaFrahyArnKMDsNml4VbRKWF5XZzWBgNl97aRyQIGiqXx8M
BoCfSFvxCi98Yd22Wbfusv4uL8s9KaJh4WjOnJeLD3IuFVM1pUu4Np2X2LeMZKNlZRBCC53gHgXl
Zy2OxlIT8IxtQSYA4Wy4A7yxpPPiDBWIxZIWMqN8ZaT3SrE0Kz6/qr8SpGMy4MnlsgYSjCYONxkq
eu5w6njy3PQNkhnJQzWEx9rlC++QuQTSxcokMxuR1q2yhqknUfy26Cu5BcmDV47iKVWMbZkmXslW
lUh8V6/XmKi9paWXuAsArDNVEigXvNUaep7RoyWDpBdjgZiawEegK0tHn0pFuE9t0y+4imbNIkfy
MTykFtuE6mB5Raof9WGJaHgyG8kNX3yDZFZ2ixvFFbgHG067HwpR8PIr+r57HXpESiPAvo+c9tpq
zIsl4uxZt3K2fOkKtrhTqMm0fBvTCMT5hejVN+yfY7aUTJ53Kn8lyRdw3dRphJZl+MhTBhp58Lzf
InmdvtRP/M74uYSbMnPLQKVAxUL5SUewJJ2aJkySuE8b9WSxo6GfSLsxxEImbuZ2uRAhHZu+17JM
8BreyfqFFQFlUMt/RNzBdba/7pDnN+nvYqSDwnJucsvCQclHHx1CO9PJvdIq77JhISCbi+8v1iQF
BIg5BYiX4Ao65Gdrum/yjdUavm68a6hTkpivVNUnqX4PItrN4GyrHpuXrBpDbERvvRq5/m4myu/r
y5/1T2d7Oann7HZV8TZTcxOKdtRvcbJSwsozwGCffG/JXaHe6fHpury5hzDqzkixWsBlxsyhJLDo
0iRFjgJxQ+81sFUdKAk/rN+55jnoVKoe26U22HkvdCZxsrWzJeblqIhh0nsbh+uqBmPS6G4rEKKK
aGuQHyU98k7bVqVSem3/YrIFVzx7x5yJlxxQl9cCxKbd1HLpgnDVUVOvjep0vaDX2UMJ6gtkMwCf
CUTJy1Xa5QDAvAJiLMfXnvcGTv8IiK6j5iFbA3ANf+kZM3tEzwRK5gwyogSVMhwcA/whImu8ztHW
RP2WV/GKjW/Xl7e0Oslqoo5VyehiD6uy+t52WeE7qap6eZZR/7qk2QNxtizJWrgtbC4GSBpNts7N
B+qsG33XWkdX+FU1+khGLUic9UBnEiUDcXOep9yGRLsvtk64E/1bm2Nort9cX5kkB8NAmHbCbAFy
WHj/oDB3aSGj5hZtP9jp0QCQnLLS9e9pckifrwuR1CcJAef1pRA8Tqy4Ik56dKMfpLnR0fCjWet0
eFcjoE7r6O0clmCn5VjnP5nAeZ/CDFDvytP1aVjEDdfD9NgNT9y8J3qzcht0PDvORkcLOkgtBy9u
7GqN0qDtx8zPQVpfOUV7qEC1dX39s0pGNDndjUgjyJX6kKQqZS2+JUF7JxuTmxJQ2EPIfApYlOui
JMfy37LPRE2fcubXKsE72lE3PaYKWHGBvdKq6sKdJZ3x/0SAE2xyKihWy/GxcKuYW0NMj3p7o6HX
zsoB5w2wlyxBiGG9XF/PrLCp7An0cMy/fmzz2Xpcp+vR5QRhTRu/DNaBGc2GRN0WzaRO1fEF7Uke
5b+luQbqirBJzPhIQQySpD2jLqRh2iu0qd8UhwxQvNeXNLtFiIAdDVUcjH1JCaUG40MUvE70mDPy
3QSX5L1i5/HXumI/VoI/AMyKZzga/iU7iOOkBo9cRY/KWHhpfoNGLOb1EXCMi25B1JzSwOwAMglk
KlHdl5xj645oz0kbejQOaugX38vX6/qaM4Hz35dcITfziqS8pkdMsCujvi2AmAjq6UOllGsOiJDr
0uZXg/Q0Hv1oi5B7s90665Hqh68aFMtDmODpqev3eJZcFyOHPP9tECb3/leOZGqFIiJCARx/zLIj
LVsvVphvt6810KDUMN+omM4YqveWLjnGaePPnj7/yUVxA9ULUDfh+r90EH2W5RWL4YuK/tACxjCu
X+P8dzamq+sLnLNy+6+cj/WfHdymJyUzIziiIr9rkrtFMJ/ZfdKBk402G7h3OWR0aGSHbZLSY63e
VLRZu9kBDWkLi5g1vTMhkmn3cUkTrcZRpRP0xu/YzU4qtVqvIwfOlIWY8COj9GlrzqRJhh4ClIJ3
YvJ1gEcE+E9sonYPvolvVQuAAe0oRucuU05WhlYP/hAzw2/bel+56zHWkPf/njcPebdHKOKqgGJ8
ROjaKcD3G2rz8frezt3nYOHCaD2GEpEUl9SSFGqIRwp0X2S+S75rFlmb7Dfh4IgEFqb+HNGH6wJn
N/tMoKQZh7dGYnUU3qwJV8ytVimjXiEW6hezu30mRToaNkYeh0SBFNa9FxFmEOlOcZ/MdJVVfMGw
Zk8HwO7w3AEVB2o7l6dQjwWwQNCtc+zt8JdLd307/PoXlf2VMH3B2flLw0FlTt3iHVOV66rBjJce
Vn7KzCV0u1mHApK0qfCDrLaM+hHnrZO0GqNHN/0epolP+YGHnb9URP/o9/x0Os7kSDeaUiY8Mgmu
mTw7IE3jFz2ooDB2XW+rpl+LzA8zgC0/d13hiyFweXVjp9EDEFJ3BdCzAY+6oOBZazn7HukQNLWp
gY4eCgaCfZzuuGmfStJ6dd1tI5YsFQJnT4CFaiYS0TZA4KTrgoKkyiI9nqWFm3lVfWjwvuLVwgGY
jtEnFaMQjRmAqVvakQ4AMJ1dPgJH72ja/K2OjQc9aTdlerTKVVdbm9RO2EIsJL/DP64jFESmtORU
qpWRCUaKNj6rh8jI0X1Odn1+COs3Yne+WQfAFl4ZRuc7LaIW37K/XT8ic5aLMAxlsKm+9+ntg7lq
kZOsgGxyT8Z+75agoc46v1CWWnWvS/r0ALIM0pJGwe6pY32IC7Jxmgfumvd4uSzEFUuSpOASKG3g
27EgyUU/lu6KuyxiNwAA8pUE083X9Tdnk3/1pyuSTbqU5klMMnpMwG3JyffGuR++SPv4n30AcQvD
a5iZ+yxDteMyz3HKGN8aRhxE7Q0taz8b2wWP/IGlJRs/xmv+T5J+6TDNhpBI0XqcZ+H4RgIKmNJe
uyH6u/OV2lq/Iy5uMnS2uXl+L1LNz+3iwc7K+xgFYXVUdu0PpCCeadpvogj4uqq9pfxbzMedUAAM
kRnDPiZs9FRktEAwuxTWzR8kYM6gZQX1I6AhXH4+L6Is7xJ8fsHH59TUvS7ZNuKXisIJGudbQoPO
NG7N3AniCB15qr4Qvcwano2uLUwYWjamai7ld2VXcc2wcZjykG7V1LH2fZnrL/qo1rcNAYzkPxif
bWGu2gAmBYZWLuWpljWk6FaH8WVtuzKUztqwAtPzvKq13XVRs7E6mhoc4ExYeLXZkqH3ltD1lEBW
Gd73pNqOtlP6ZVadbMs+KI54dqJmbYX9BkTWC+05c4HCuWjJKlkMcAtRq/SYqW7p22ZvTxBQS2zY
syfZsTW0uOKNjSLxpTK1MU6nOQw4/gqk0eR7x24UTFVcV+OchSBjoONvDKLjgrkUMoYK4pEyRHhb
sP1oF/uYNjvadS0y+UvcbXNqQ31NBUiYglFUubm9pDpmbAvgRBKNnmxQy2ggZVhYz5zSzmVIFqgx
Ulgxn9YTAXVluGFjsVqMSWeV9tFTg5lCHdRHl0pz6lzLzcyFV2KYB42+V+iVipNuk6ZLN8esys4k
SdsjQHLfmaEDSfofpyg8pf9zff9n9XUmQDKyqjZCwAFBX4myRTrOo4niL4YwS/qSXgpdbKcheudx
X5AbPUOSqLkR/UYDJsw/LAaoIWCIAm8YcJwu98XkJWNKhcW4zUOJ3upGPI/py3UZsztyJkMKx8LI
oSKLYcQFee7BLAtnsGDCs9oCiB7aEMF1jNG4y1X06O9tnJxmx5qW66ZlW6Y/1JSto2UM7Jndx1sH
UFfIgirogp0+5ew9gk7+CN1hHVxMm3BPixHQEVChrVSzd1Wv0yIa9FGooC+tISuMfb3pIrwBdVMT
mD0FdLxC8rUNiunGIdaf63pe+jTJMG0ygGoHZIRHpW98PhzQpYPGz4UnrNwPNUUyEy8MWqmR9ftc
iyFRn3dDR9KjokarqDR2afTMiTc1lZThSwN05eFA7N4zwMOagAudBSnQUWLgwHx9tRZS/SYiDXUa
ibzciATTHyC6Q5bBbsiGkbULTl99qaNlTqXnQrRLIaKIHIxUQYhAagttXmgUp8DAUBZu5hn7RfOs
DlRssLqiGVDauSweEnAl53DzqQ0wMwJwHsAMlGs9X9LanCS0R6BQgl5nvMOms3pmvmFuto1FIAnf
sa5JvEKLHjqoApMvRXLTN0txqIHeG7yH0CSLZUmeJUIXPiMM72lkxJOVxoyDXfTgmSLtNyTDSr9P
qmj9dZM4Fym5AbeycmaqyEaggcurQvGIebhVlKqr62JmdQgkFg1gXbqiy2EUbdSoGFWB3eIa98Af
0u3qfhd3d6aZLY1Lzxkg3pRwNHgxIykxfcv5fgnu1BEw3dAe9Mx2mfm0VNOacc4T3oSFRjcdoKe2
JABAgVlnsig7ZjHgwgtTM/3BbZbexzPLuJAiGbiSVbWiFkmGmGkzdMCzh9tkwxfnoyfXBIzrad4C
bwfAdkhrMdEqoqpjmh1DFWnF8bFubhxWL0Syk91Kdn0hRFoKenSTHB1VuGvQlL1Gb/JJ4Y25ilPm
eIlRZmtGOgd43umP61Y3q0IMOWJZcHigGL+0hDTuurF3kWVX1AG9DHW7LhnnK7v7+gMI6/srR/IQ
GXHBZNFDiUWV7tziJba555aDb/cLTm/GQUAQZn/h+kwQtUqnlTe1MSZNkx0tXd0BhQJOwrjVMm3X
E1S/BY33/6BAIFcBq0FDpkRuGtZdkG/aTZEdWa5t8DBeke4PKCUWzGMuv2eiMxn+GtDBiNglv5dV
8ahlLZbFQY6I0gg6fjOQZFPlJlapJ7rwljs/eWq/RSz02XiIrX4D3HSPPrnqmrTVs1MsrXzGYV18
kqRp043NEPmT7Dg06x5PIlrspnus75KvdTb9dwD/rl1u1VLL3hGib7NjHz4PobFTW450V+kXwybv
vtr78p80E5SNwBKZ4nHpuMday6DaKjuWYOR86fIs3ddcjf0eg9g+yfPiwamc7hGEQv16TCm4rlXt
h8GN9KHuC/ftH6xrgsAHkiJAJz7oCs4ctZWrWZmOsC5MKj8RpcYFZCurgkYLl4/c2/qxamCfKROE
pYE7QdpMZ9QA0Eug43DM0Dw6+B0cD7A7PaN6aLRwo6TtNjS6bW/ofqhsDfonRxGYnmj2MMQLxj7n
k86+RR701seeZoMGw0pbvOrQlhAP5brMF0LOOUdxLkWK9MDVq5WiwD4r6PUsPcPwemOrm9+WquZz
vRZ4Z/+fanUp2iuHPEZuvkYh0+vActVs36vWF5qnA/jvZFdeF67+hAtufe5snsuU3Lqht3mrO3AX
SqWvQf63zdPWr/NnFDgXAua51Bridrhb9FHhrSdHzCy13Igo2K2+frDbFWqmcEijeVDTvdauYnIi
IKVTfUAIXD8ac3mnC8GSXiud49JOOPQ6hBvSH3i3HnWvHEDm9VEQVJDm6+ts4aTMGufZciXNViBa
jmKng3tILY/0rYdm++X30KyUCZMMmTrAb8oQ/FELxAFA9CJ+GstV1Dqey58J/5cTgEI3epzQaYwG
nMu7v28b0lgUZ75Tv8d6s6V46bTeWBFvyJY4BeR+2w8HYyIBixADA32o6l0Kw9x3TnrQHx4do1sz
DZyP1rAD/xuzMIS5D3m/juq1WX9Pl9iB5lSJaVa85TQdsi0pskoQv0d20ubHsLrlEUpv3MGA6YJV
zDmTSQKwDgAfiX8uV2c2am61tpsfG9v63XHlqa36zZBrTxX6t4ZkKST9FC3Cm6B7C+NdqEfpiox4
JQY8pUGhNgR2BvSpNeCyMRQ1oJsJiMzGNmqXkBzm5E0wDkAuwBSQIb/vnBxUuwMfeKB1bvmrsJPG
h8uLVjFqe5u+MH+gfOXsyrQd/YVDPnnhi7gYKwUMOB5EgHIBgLF0Gyu1FQ4NhoID1lnpfW7G9HGg
1mtijO4Oo4t3il7/7piiHfUi7YEoaVp7VwcO7fXP+LS9+Ar4NkwkTccFb+rL7eVFK9CVHw9B3unI
xwIHFUPKbr11q0BBof+6sE++G+9nND5NY8MOrnxXCpWb3qRVRG1s7nALWrQ1NcwbNMTsksJaGOL5
fOvjWKroVUCbGh6dn/J0WRHFVNgQxd6MA78hvu0nz9EzvTHu01tyaJ7Ln2AqePzy+iAUxLzIsSBD
/Ol6J+OQN7YzBAL9foKXvuvQtUaolwNL/uuiYDSYCEbpHdsnWY8YWweUDEwEAwWpQX3IWOxV6k1B
X67LmbZEslKAm6qYjgOq7tT2d2kfdl5aqkg7EWjpa1S/pUu9F5+9JzYKfYtIeSCnOsH5XQpwUVrL
deqIoGySDbFfUrXw0b/mp2VxdLJiFReI8ivbH7U3bjnbr68O03FTAIoMDx71l8J1pRuzMnGHAI99
zWdRjnbQrF4aZpoxewvtn6iQTfNkmGa/lMIGNWkoQ3NCq5hriykPTaLclC3QrBqkrq6vaMaf/Yed
BdMAFYUl2YWmjcVYtxHUaVX9ivVWveor3qyKUst/JnaiHEtsxw5BlLK+LvnTbWQDtQuP7Y/2OQBG
TV92FtDHow0M6NwcggqEyMAJm8yxthYe27NCbFSRAOGO211O/Ck6KdVMi0Wg0NBra5BJqTea9tUQ
c1oJwC/w2sZlBMj7y5UIFWxStEtE0GXvlDJPxeMEiEJL6KwzrhdJMVTdgJ0DZyhnkkotMhowgYkg
s37ZZGOiKpZlB8NNfKdfaiOZDFk6xjha0zMLkFdoI5n0erY5pk5YmLBkDFBY2OZV9ITploPQ/6SK
5muarzbPnTUsBGFzewUkBXQHwQUjYJXUOPCC1PgUuGAr9ULjoXCyFXIlCwY/p0W424k3xMHbVj7C
LnqO4jKxRQCCPY+SddXq75mobrvKDnhWrK8b+Yw7nMqKmAcHVhfcluQOS8VoGtqMY1AACe7dybOu
99CX53z9IsEcrQVkMnh37NoUO5xtVztkVpkapgiSuDVWFYbUHxrd1O96Cm9fqkxbGM6b8xoOrmT8
iwoBSgSX8nRmcDe09TFQi3ynVIEek1994zU23bT1uGnNZCH6mbFHxAJTVk5BG+En9uI27VybGrES
TIMVsTquC4oWKv3Fare5th4McBIuzXLMeGGIxHznBKeADl/JM7IubUmeQmRcxxvm5msCSKz6Xa8X
dDljkMCfVy0Ue8D+BZCCS12K0UYSy+qUIGzVCvQGqfG9LO14U1mxsyWgpL5TxrBeuMhmNnAqg0wI
lB/sR5JdCstM2sLWxiAZHpy224RZQFXTc0MTz8bYy4vd9XMwp8xzeZLBVHiDG2YBgzETL1+PITC7
06WrbE6R5zKkyECIzGnC0hiD3tzb2QNnfO1qWyu7qdgSvtKMq0IXxFTfQWf2BLtxuWeFadpFKXKw
uYh0S1p0Fef9uuHhAgrAjNamOXz06qBEAWmS1thQs0IYlQjEgMGvJGweBgUcsn3AqqXa5pwo4Bsq
wKWHs0Jf0OWKckqbpMgL3GGVTxl9JkaueGarrRwzWojq55R3Lko6WKUtNL1TISozH1WqerhZwnHB
Ic7YAvr1UIYDbOHUoCjJmEhFwBQ9iAAwpJ5q3Bm/uh79ELZXLeULZzw8XDsKBnAUGq5LyepyrCA2
KVxvWOkeQYepNr5fPzuf0zt4MiI4s5DznmAK5UuEsFhTB0PFYqLqoUzuw2jnsKdK2TdgzgGwoJfY
B6o8XZc6t0sYioLvg93B4UqhLmxyzPNYw5ViEqBvJONO1wHrFUXdwz8IMlCmwH4Bo0U+S8Cs1iNu
Y3UwhyiswQWCl7y7OOI4eTQpopleklMTBvgtUNC+NHDH4o2wAE4aVGW6EuQPDX/wTXJX+OA5JLdi
qUtmxsGi5IL4FpYx3cqSOBYhIWeTbAzQ4bCKFDSr5h6h9jbVDo0QhxjswdfVOHOAIRCvBgfgg2DF
kQSGSjnGwIEfA2Mw0Yxbls9JjIaJED0WG2C3/LouTcbRm0IZFx1uIBxFIIrdk8S5WhTb3dCOQV0b
/KDbnHoDqoa+TTnfVRiZ8oQBOpykiZ2AJgOIs5SkuLPszGq8RLgsoPlYLAQJM0cRpXcEQWh7BoKz
PJWlqSMRQIpGsNXFCmJUF0zENcAEry995mBACiwIU+xT4Vi6OpE+LqKo7saAH5QH8Ttc+PmZSAcA
ZkhCovkNnVxykg78X5GhlByhVWhvmxBzRY9O9iuz6Z6HmYI5D0b3+lAunPYZf+miNwKFamTuFGCN
XZ4O0sGVWLaA6qzBC1uQVYnHvMBV0AILavx5XYNzb/hzaXIZizedZuRFD1s92G/1y5B4xcZZiTdw
25d7bUnarEaR08E/cDLwpJdrC4caNgwmtwBQzEGlKTtMEO5AH/gkul9ZdmeGz5hqutFBLjKu6iqo
lbXG02OdI+iL/Nx8zJVY2SU6XdjouQOL1CWIM/HQmpB+Lj8rHq0RE7WwI11/NLSblKcYnr9N86Xl
T8u7dHwqorxpCBP9VOD20S7lRA5w2TUTnsjiz4Z7slGzr7ObsvljquwlTQzfce9C60AW+ZU+6x2C
Ua4Dji94xDEoKQnOxw54HTV2uf1ZA0AkQnjr9L5lvjffY1C+tkuNo3MCUbQzcUsCturThIlQrCGj
dYMgUylu4SNRgO2wg9WxA2RCzfdppfJVZooFt/PZIaB3ZGpVm/CYMdwoOQTujrywGVyhlb0Sfcvc
05gsuNvPt8nUnjLRu4KeCXkMSZVNl2G+LIaIslgLkawEBxG9++KKEe2X5Sb8cp8v+FGmUiuGDpHk
MuTAs7OzlpgG3IEC9vFdaaDyixdM/F2tFuHbP3ueSRSwQJBMVpCclCI1JkZjwFUyBtWvoi62OQEO
nNEeGzZ4rI5XvMeTMiowYBUHQ3vLWf2Qj0cLwHRlF/Uo93PfyJZo3ecMCQbr4LygCQ9/XVouRTJJ
jXPcpWr+DTMnnth0qIlquzY6MiQavxwP412LI4ou9Km3Rk6ZjlHtWKmljEFY3nLyBwOK3VJT4eeb
8VKEtCCUX5qQGiqUzF/78af+9fcQhoEwlYPaJyb9NBlHkeWWVdTTWxkd6BswnOHoxd0LcA+/OngE
u0SlE04TbeafwWNYh5FskITiTY7uZmvboc9kXzW3wzayHq7fUXNmeS5JvzSBERBcpl5DkhZrXqp2
G9cFVK+jByKKV6G74ELmzve5NOkuMJA9VEUPaSk5vGvMj3TfFOuKbK8vas5TocEM08rIa4CSUjpr
jTBzkzmTGRTpKsyqFYC8VoNYgq36XAiftgkDMsibTBUVQ/KIQ2U2iGGQXSBwGVbicb3z0lgU3hDX
Kx7/LtzmpA7VHafRVidemyzyrE3bI196518gGTzObhEinMFVwNINidvj5DXdyD0IusErJlPYS5ZU
myRcadmaMn9QllpOZ3U9AXThJrJcYCNfGlDYtQbvGXSgVLcOeg1K80jYVyfqJz0Dlh9hBLJwKINe
yjBJn1UM4LC42n8U4yNmnhYT6HOeA/uIbgbYy8TYdSmCKwVjuCcQpaz6XfN83R4/h0D4/rMfl8w+
N7Q2GoFIH4AwnJaPVXwzWpjXXF+XMnuU0ZKGFBtiICQELpegRShXVkmI2LbZhaUPVnReemkDst7N
dUFz1wber9jzaV4XLbmXghRhhyqrIAh1nRsSj3dZSN9t1XnRtV0Y9k8TCQGw9Rfyh3OGhjQHjjU8
yFQvupSakqynHLDHQUVBodfcEO2uQH/8PyztTIikQ1NJ0Udjpkow9O5LFXXrcug3gCbwK0fzHaqt
G9ve5CVdcFhzfhHvOLQvIogEtoMUuyaiRbKe1/D3zZNl31vghdONO2g2TfFeaF6vL3JOkxjbQnkF
pT0kCySnoWWVgLFCmsuGt5ZEARnaY07S/XUxc1Z/LkZaVOHGrK7jSgmSYm32fp4GaYF89st1KXPG
iEaBjykK3JWyD45cCtxGvVGCaJept1rtWWLTr0OyKrbREqPRrOKm5yoqo+h7l2uyojasmmu4vkwN
ueM4Wqvpq4vr5fqKZvUGFH0FrQeovsqdJW5X1C1GI5TASXYCU1q9fmej0tbThazr3GoAVwMQHqSL
QFMo3V5NqEdp0/YIZuAkjLjwVChMTRfeZXOrOZciGVtT6HndxVwJ+EPXvqv2GxFb7ctzO7ggEFnj
XY9MqINn5qVvSNC+2WelogRCOwixZYofdtukW1DYnIOFgaEug5k9FEEnhZ5Vnwh2vxJCVzA5eltg
DUbX+kPku71YL1cmp0+WbnYg7qC9CH+qKNBIiadi0JDgGkgfjCNC5omwy0uLZjhdt7XPGBuoyQBK
fro2PjgjJc3h25UmFWEf1HlQ22+82IRlUFRHR/tG1JemXoXpQbwb9zzd5kUAUpcuE0fnlJBDDGLq
lUG90Dd+6mAZzDbXP20mHXz5aZK6FdG27oAp0qD80e+z1eO4FZtv4Jn8tiBnujg+a/qvCiYLPtvW
lLpF6MSQw4BUMN7wKPX0cmW760LfxyBJ/sbpg6Hv4udFf/IRuFwTLd2kFFuv8x6iG6DIKns93JoF
Us+gbTyY7S5PX43EV99IbHsi3IS5nzyV5L7aAKqmIUCgfRzBKkKiI92Nxlpz35m2baxjM4JtbZeX
nraJn9PHClSMrN615FA4GN4evXCJ0vkD0uLaMiRbdWzeN3rv9kGLuffk0KTPTqh6Gn9mquVRVFps
4Gwi39TFm5H7sXgvb9q83ETkMUm3FB3koHtwBpDAxXsjMKM3tb4H77RpFB6rDEzErbKR+mbnFc5z
Sv60PPISoEqkC3f/RwXy2jKmq+bMEKx4sN16iHhgFPcoDoKiddQtz4p2E/jM6PV++Rz/yr1mb4er
Ef6yKzx6Z5a+hV2ogww9MvEusW8J2IZeBbh73T3rQRqZvpSKX1sBu0sehn100NYGEN7cbg2lediW
5qDmp3JT3hNAHYs748FxH/L0mZLbQdlWHj8N/8PZdfXIjTPbXyRAWeKrpFanSZrxOL0I46QsKlLh
199D7/12uzlCE/bCWMAw0CWSxWKlc+pjC0L94pE92IVHdW8G7E+/UzHnpArAdkNSyUZs5C1x89DZ
hBkIfHKeGOY2i6v0M1IOZzBmoeVvqfqd3bXrERMzEt+da/2c07LyQJL+WC7V9KHqR/C3zYsMaP6b
9uX6RMA3jCnh8DPhmtsiaZ1WsnZkGP51XqEu6MH0NYt9YMh3I7Pqr91wdn+2jonZn7lHW21XEntn
qEeyfC0s4uWTsZsxfQo5lsFTSnBig/8fHGMHnuwt08JrVa8dwSW9H+3u4PLMPnCybnUeevug2hL3
VboW4ZLoI9XbhqToa1ROS+o7n62DgmtBH41zUoDZ3UUP7m6eD2QMsgpUWymyxShN0mOhPeaPmEFu
Kodsl7E9LfxYDxj9QcP0hASjY0R09PBceNYfe3DYfnSfwdlBsQWP0fWFSBvKJsOupvNX8/hkPP2x
3b3+dWFDMiNFUFni1+NhxVl0YaXvBxd969Tn1QxFeyBs3Q1L9WU07vomQdCUyvp/fgPf32kY0DUO
0IVQNbH10s27XK3GfEJHyfKoqMoT+MA8OqVPtLBOdbZ6DYZWDjrMGEXBYNEDtfXjuNxTnTyPmFSS
suU78nf3aefWXsn6e9bGB1RtnuOkwqH6GBgaJMAuKiGZtUO9TrvBCA337IzPU412aMf2E9m0j/cu
FzYWnWCATergVFWFB61RMda+dOvp3OUVeiDzgFYMxY5djJrH7TP8HZi8274LUYKGNJ1mtl3STfAd
7OcuqQHaRc8KtSOwgrwamMZR1gr6vp1ANZZ7NpWfWdEE9fOQ/iz7wQPbzIG5qjcab1N3MirT1615
r1cHyVe+96WwIbzDAE4OCqOW4OTECXNpn67TOSkzJ1wUFta11gdVYttBrQz5HVXiB/SMw+YX5m7E
SIBgMFkeKP1CvLasNX/tFTCCgxEgbNFQEpqgobhLkxrkE3Nd77LW9WAlK+RZVhsh42CHPQYAPd9e
hsiNjFoklgFfGt30MM/gjLi+jgA+gJGD9NOZgvTR0UH6OIInVKHW0VzZvreOrruflzdT8Ul635I8
dIlXa1PoasuxgSczFW96uwa3v4oLFTQA3TUo4qEIAkyhOB8I/XsYbreiXXty4+ea7AcaaYkZjn11
QFtqy87pKhvgsHGcEAkcKC9N8sHj1/swt8Abk0KFyKLz1/wE+si/WdTv8ZpoaENswV3GC0+gGTAB
aCjR/V7DAUjT/aA/OJgi2LN9iZrzeKKLpC/7fWiho6eS28N/BAoaCohkbVEKgdO8MzLPBYTA2i/W
jslu7MbbziWR3zQNqMqJvdgdUeapnLF5mnPIaX6Aj3VvPSTqQ/+9+8jKOEw0iZHgdvydhlxIFCLA
uHTjak0gMcsPvU+/o9/8OMraHTeFwGVBgy2v2Iujo8bELFybatPZbWKvWr6SWAmz6tlI2XGsvjJZ
IWBT6y/ECQpSm9Xa0BRrKo/TvWr77mN/VHKvPvUSxdiw5aCm/G9dgmIsurm0BaavnFn+qtMK3ugP
R7kDSVd4+xpvRFvQiwtBQrQ19qVdOS5spPG52o8/4y+Vb/wyge/0eklxY1sFL0QJ71OprwMw5BCV
P3VPhuopuzGsAjvsTnhAHMlVlm2g8EKtyLs2zgxhi189A8Y/PYJFQrJ3/LTfafjFggRPJjdQW3A6
vneP6RMbvOEb+zQG6UkNxyMa2sZPEnn8xtySJzwERWp1PYUvcR5CgAPa12pv7NU7zLI5WugollE9
vM8TXWmGWLer25lQ01km1BgObHzoZ+iirElg6227VD+xeSFj40AyFfd3LL0286tDjQkUa7Ce9dqH
XqReelb2bqh6gcN26VfJLdtcInQOtRw0ggMEfG3vlTmrawUTEM9AI5zKHpZ+1rxaBiTcaCbCTl6I
EXSR5FWVKQouc3JejYD+HGgwI9PAQjaFJE38pYXlT3fgt/IlLpBsgYKGOoqu5Tl/Ms1i5+b71Nq7
6yK7BptXDRllVMNANAUQ9PUuNtWYYN6RjnChPpr7/M4409Kz/fyxGzx79Oix3KnMUyLzT+dycs8I
gSowYyoHcYOQ5FryAHaVAvwhUFFkQ5i+HsbPxKI7pz67xQTWV6COmi/gTPMnM5bYl9895+Jl5AQ2
QDga0B4xRi3XoW+G2MLz1qaRWe57+5NTsr1Z363qo2WAdDb51pmemYMNS7/Xsiwwk/PY76fuw8I/
jnxRSZiYhz8nicWmgKMAhRfgh9APJFiJOKMMFLElgCfZczP9Utavy/RRYom29Oo/Ge+axHI9Swf0
3czn/M6yD+DWC8tz+mB78wF0U5H94k1HY39b5qZI7myC/QttIo7wIqpK7SSNhmUt81uvP8x0bzrR
bRFbzgSa8P8VwT/hwv1zDKa3IxBY5/jV9NfD4JGH+YTxI7elbPkQl1IEpbVAKoXgo5hh8l4cUnh2
ruzXEg0v9r5Tj/1wkJKB/Z6HK+oq6hYIHZDzx0xPwRXTmwmj6TH07gyyjB09JDuUF5yH9t46Eb87
sNN8cp6yb2to75NH43h7uVvW4VK2YB2cqnatda2BKdszVE+AzjvZr7dFvAfec5VH1Z93EOkg1hFk
VEgAaWYPGV2AfuuDe8z2w6HYO36zN5+VsApdSUmAK9u7Db0QKPiBlVqY89BA4OTPnoz5aHPHLn5c
0PTeqCYnHyrsWDUB4t4+avO3VGEPOEHJnfrdfXRrHYLGz128xDPDOpSXsH1uPvS75A0cS0fmucf1
kJ3aoDjZx/Y47zE8/nP+4HyJH5Zz/yRxDTfvNtpqQKsCelOwWF1fPD2PzUEvsGIL7N4PpWJ5WlNL
rt3mKwx8DRq+MFYZtlF4hV30IzYGPzMSZq/Di3lydyCcPmR33UN/HGUDRd7zuHCdvBAnPL1GbheU
1g1Qjr/6A3kZcPOMMNtp5+YwPU2f04fy7QX5X8mDv6k7F1IF41/Ua5nZhCsm6PqnHdol/ar9UIyS
JJ5EzO+o4sJSVupcj9SGGOYelO6FrY+r+bDIMvNbaabLPRQb1UD0DnwPpvecWXuoqgBjn45263l1
gGkbgXbqX0xvBYHik7VrfSNiJ+0km+wsW6hgWZaEglptbLGf9md13qep5hXdDBpbiTuxeQN+U7gC
AIGGE/4dFxsKtKhKaD/M53bdo4kUdexFBkjdtFkXIgT9rxwQ8MZI8J9nkqM79UHDVkrsMN+Nd+bk
QoSg8zRrWL64WEUVTa1Xf7F0r6zva/aMrrmftgrUKDrmJUJ1Xq++JVRQedtJbA0DGyEUsxo949t6
t7y5++4AFrzQuVe/w+G1v+eHk/EF4YTSeDKKho12MH7TOf0uPzt0mV+fnTmMmM3dd/iA5bH37FPv
2z/MxusnJHM8IN/fRhlB+W1tQUbsWuLSd0zNGuwzKCFcZZ9lu36QvHBcG97vKlRRczBBGj7XtYgq
UWyzs2C+XCA67I9V8tI+gWvYk9bwN9MCuMX/ShLOT43bqY97XLHi43QCG26oH5tDfGh88JSEEgXd
XBWcL8wzR+sekm7Xq4r7NVXtcYRB0YNHg3kr9YzP08P6CROr7TvnNP2wRz/+TgNEunXiS6Rv5QtA
m/OvdOGSJ3Fam4oDTc0xPFUL6C+ClN8x+VnoHrKM7kv7o6+lxZzNQOVSqnDvs67RW4aWH/Spo7JJ
kjvVCIz+mD/Ohuq7mE3mLlFNjkn5KbW/kTT1SBHG0zEbvhdJ/SmpX/OZPQyLcVhkICJ+su907GI/
BB1rQb5FzYafRvfJ1BXwJO0wmVH/XmdRUvrF30Wql1shqBrNwMm9agyqFu+MNtDwKrf+EWV4PJeo
9Hj14a6pguwDOUpOftMw/rdSMZeixWa+rjFWmrfH8qlbEkDpPtldmLAPnfajLb8yDS6XGw3SXoNt
3/hCtGArRoUAKJXj+NUovrej3gebu9/spsD12mA+dZ4usRyb78yFQL4XF0/ZQCw1iyd1PicYTBy0
ygxUYqwYktTN5sN8IUXwwDNdKxc9n7Cs/NDpnobYghQnUxrp8u25oaNiodBaaFEkIze1YI446uxL
pT6OGiYIxp7R2LwsT5VHY2GSV42r/i2xgqGCz2OqS4nlgTep8MlDHLqHZfDaT7cVc+shASYb41FQ
VLEBLLk+qyru0rwc1vlMMe7Wnvesgdcoo4HZFAK4CsB7YLiCpGshs6LROu8NRO76iTSYnjxEuiUD
x8iECFYupaBTsWIdIa7xMRldT7WPQ/18e7e2NNu6WIhgr/LGZEmvQ4Ybv8T5NwWD3m4L2DKIlwKE
45i6CTgJDQLQX+Uu/ojZO83Obo8AiswUYDXJg7S5HuSuAHBEERygxeuDyZteGzUKcc1R8WXUEJsH
cvHjwoHMqZUXdMSPFweUBD8rkgjkN2JbvCEcLPS/jxcOg2cj57nF7+v3lRfNjzPGE3ltlL9pUfJh
8H/hL+Ht09k0pZcixeNxXXcaHA0RZPYKHiA05sWnwWn9sbICtwdDVP8TdGf18tK0HVoEVbCrdqO3
JF8k38G3Tlg6YCh84UjyEWC9r8+tixNzyB0TF6rMKsdnltG8uW6WnnJ9KZOdWVr24mWTiqYyrVSr
lzhtTLBXYCjofCw6hxwYcMploJitWoCWrXJPllXPd4NFxgRtYo2sj3/rezmmFKcFW/MOA+XmbqkM
E1frHjDheqyU77Rty72eYG5oHVvp2VkNGRhkUyi3NpgqBZCTWPCc9VnNwPiOiIq96tMb6Y9tYyLu
+dGYL7fPY0PTOY4cEQDP8mOg3PVxMMxmKacSkorZMAOzTe1DrnfUR2BAJFq/sShwd4E1HYS3iH3F
k0+MRhlNFV21mP2itgXwnOsdhnLFyv1iVx9uL2vjCUKzK5pJkCrhMAZB2xfSmXFvxmi8Z+onZF7R
akUeOCTPoA9qvgYg0ohuS9x40wGxwihAzjphEJEYm6FSBHi7pgLJQJKwWgsSuBhudxxBAddjvsn+
L8TxjURCGbBZsW6R1m5NpxrdwwSUmQaKJMpg7gvV/Zk4nex52jg44JI4lsUAhP0d62rmVpipNpXa
2aQxyIM7P51XvwCS3TbXD90gKzltnZ0GIj00jKhALoqtQG2TOvaAhnZwKa1hthyGviNBlis7N3FO
vVN/bm3t55/vJid4wU6irxwEocItcBJVjStXPRe/jMr4VQ0txk1813Tr11/IwZGh6UQDFl7M9Q5Z
52Ci7aid6+K1NgsfQPVB8/q+lTyOG7capgORL4iBNd4Neb0eTW+tuhgYiBZp+tkhTTitVgD6U4kS
bhXggR4GvBacDQaiUuERpn3R22hI0s660qyRZVVDUCEKC7VZm3cuYc5umYf+p0tyBTS5LDkyy5Wx
Pm5oJx8RzMmwMF/qHbnCqBdzkqFWeHbRnjoULCzdJnST5H4g+i4tftw+wa2I/0qcYFk0M6Umxldo
ZydX/QZFycZpA3P+BhNKymJv4wGyzcSfaztMMYj0z50sSAfPP1oc0dtoCgHRvGhxW4OP9Uw16jkx
nrw13k/ERbv0fdPsS9X8USqNBAS7cSHxXoPrhuNuMJBHEOqaRt9j97VzVacfMFG3/lQz46ioH6hV
hobdSLpOtw7UQl8jCCwg0BLvv6vVaUwYGnZB7BTUOZrL4+Yua4uw6hMMVLViSQJ/a3lwXIHy5UOG
VJHFVi9WXaV2pZ+T1F9VVELRDpi09ywBc3R3l6OB5bYKba4PY1QACwMRO6qw15dzWJbRpqg5n+k6
epz4mNxZZXao0JVd6TJyro1nCYicf4WJyW57nWa3dXr9PDJgf5jWAtCEoLbKsvRpYLJ5ioLdcUHo
A/w1EopAl3LUuKApqzGUoF6tjagzBz/NHx1kh6b54+39E87rtxCwmuAlAl6QH9j1/qFyazix2RmR
O705JFqn3kuyuyI+glSKUTW4LU04rf+XBicCBgbERL9LJRcZAbXvWubosxEVa6Z4U57t9LHsd2bm
BA0K6OvAJCkI4cT+EQj8NP5glCLa2a+XR+a5w6hkzYjQVpePUYdG/bo8JaASvL0wIYD6fzmwnEhe
8vCZb/PFwgxMuCspzHrU5cbo89KWZyTauL8tZXs1/0kRlL3JJivPmG5EKaqnVr/nZJJz0nqY/Xxb
0JbqAaOJ2ALziax321b2VZvnxDAiU1H9Cs3lGbU8cGfclrK9nP+k6NeblqCPE48clmNaVjgVD4CQ
eLbWeVJsr2w5gpIrKUCX1IQgaB9AG89p+9F1JIZ2SwPA8MlvKvgNsKjrxazLmlmDgYvUo4UYed2M
PRZmKePq27queJqRsEbBDphHQZ8pGSfePWdGI3lxk0dLpeyZgJy/0dlLohjgIdLn+Xj7mLYuLVD0
8LOQ/scLIqzMaJsxZ0DfRXXX7dzuZ6w8ryhmADkWYARReFvYlk5cCuMfc3GR3Hjuy7xRoBP6fZN9
MZtj2vmxJWFL3VqSi9F+DtrBYVzFkUIKA3mSTTMzAgHOR2verUCU6Hcg/jgMuoyvaksWx9YhRHcs
eJHCkRllm2HI1WRG6YeMfbXxAibGj2pgu7yR7N2GCkL1OGE3itoIdvk1uNg73UwW051zO0ritTui
yRfokhKTwG+f0MZ6uJVD9IXWIpg64dZ2nat1I8iqo6QedfDcWBHTOh81YJCnIRdmZcnn2wI3VAKQ
aAzDBUElmrxEMJK1moVd5JUTNbh9gYLxf77TWmdgzoEJW2R0BpvSUDdHVQgsdLr4RA3F1FPaQ9oy
WGnlI8+HsU+zVc6jP+ur+w0ElqkheT02bjVwnqCqwKPIWxAFuz6OmbGYK14ppb03QImxAtRXH/Pa
faAxmueSTqIoG/YQ85lA145IFGhZEWDcVkBHVb1lRDF4gmz6VqWzv86ypOLmTl5IEd7E2hjWtqWw
G2jHMxjaKeFgTxSltr94ra6WI2xfrs6FlYM6ItLMFY3EGn2zJ6QAnbiVAuO2lN/BUSGLBBuPAt71
FWuNKaVjnoCzd5j35hopS/bUJgwwgRITBh6IAQAf9VrMxelcdl6sR2MKlMRP08Nage2vbQ2J/8vX
dpEB5I6H7mBoBHiZ0OIH7ufrD6r1qlPjJjailSBGi38tpe5nD6CMWeOo6SvMdZmSw5/fRwQUiCqQ
wgMKRTjXuaV6YVeNFZWgv3EwSJIVL9XyM0XJ8ragDTUFdJ9TkMPVQD+XsLa+Xhx1wLyKaFEeXHSN
ggPSlkRjGzp6JUIwmfm6NChIDHaUrmu2d2v7WKgFA+a5tDxYGypZ0YaFxrQdFxRtjoUMocjNmLAp
zXUXlM86zZIzWZrKM+qYSiz01r79ZpbmHU58YMS1TrgL5noNrLCiZMjhzYM5oMvAISwLnzfugoEa
CJQO9wHmUhDT23DiF0yCiFJzlzsAX6Jje8VYndF8VTEW+rYubOg5hMG/RtQMz0dUOpDojWAI7qwI
0eyeJoM/gcS9+1Yvr32ZhipG6xQf/0IiqBHQIAByQvQ+XO8iJr8nzKSQuCT6q5GmxWmsjNe+Gxw0
h2OCtFNm6ZEtihKsYHoNbgvfeBEMDFcGnQHeWdtUBb2slyKJs5xakW2GVvxmBIqvjodpPOUyLNXW
DQBoDDl5HCVGvgvLbOEmxaoy4DYrhlfpX+cx9cq49wsS3V7SprqgLQY4MQSAIHy83k+bTDNSnLEV
AVi1G9Sfg/HmdM8DyGkmWa12SxRsBqowhuFggIFgOEgPYi2YKDtCj9b9mnizbxPJAYnZOm54+fDW
f2UIJzS4Tl5qRW1HLlvCfGpfExtUAd1PWld+M6QYMD7v+yR+yjOZyd86MVRQkQLnKV2E0dcbOdbz
lFCy2lFlYybJajiBPsW+NZBHV8t+3T40sdL1e5mXwgT1GJKsW+t8sSNbj2m2RyVFVXcYwNzcOUwj
37V1skEZmdlPpGAnBlDUvdKPxdeFKW6Yai6SMjF0PPH7Qiefbn/b5j6YFng8Cf4P9/p6H/J00pCP
Ke0obun3ZfiqJyAISKqvVZxJDKqYp/xnF1BowzgOJLbAGyqIitv2n2cCA+I8sGcqWhDXzmEYFH/V
vLRuvZH2P4e5CnXt7fYqt54MjDFFhhtVJVAVCqs0s3qxQepkR8Cu78tJsrKtPbz8dcGZt2JL0ewS
vw7OCfCmFH657svX2yvgN0FwURCsaqqGmwj0qi1E34O79osLFt3IpQ8JANyzfvqb6Btbg8uO8BTW
8h0GwyqHslapE8XVmWItmNd+exFbGwW2JJCPcSZTPKrXGpAtc+JobetEXcq5jJbkgAEbUoKZra3C
S+NCny1A/hz+7xcR3GLHtOiX2Uaiap8C2PUin7rMrYN4GpciBFVeMMjAnRlEqEqyd1x0IZFsF7vg
rMh3epv43awes27ywSH65+ke0DTxMBiDx3CJBH9hKmMkLrjdovGuy0mg9Y6HYb76yCS2eevxvBAk
pmlJyZSCjTpsFjDPNQNnxJ2iISGndJ5aaR4xJEnGzVMD/zVSwzAPmFhyfWqj0S2u1hA7ahrLQ/du
mLgxmoNlrM8SMWIdWxtWY8pXiEk7x32sem06YEDXd8zplvhaWyYHrI9owkdYBUotweQomF3YIvns
RIOTeNWQ+1Mn4/bZuk4uxqciAiUgr1cFu7OsQEx2awKboDS+PvWYYhRVeu4N0rk/G5KgbriyIHfH
4Yjtq0szp6jVKXbkqB8n+NtrdwY1DeZrSlz7DZ/jSo6gBPEwr2OVY0Ul6GHcZ8D4vNGpAkePFmeU
5As2NOE/WWgzFjwAMo3xVHOFUwfD0wG1cnPfNQ9/bPE46QeiFeQJUAkUFrQuKSNqjqcBhsIMqFE3
oLZcO1/rlt7rdEfWM76hdeBVAy0saHLh2ogpdDJobuzqSLy0w3f0cPm19nJ7QZu7diFAWFCegEgr
NiEg074U5UNvAGCaHG/L2NQ2gqo30lXw28W24qIakr5ZaieyhqNm/UJTRtZEPdoXbovhnyoYcezV
f2IEI24yQ1O6EUsp7SzeWR34CMG3wbyaapnf98vbSEfr2NqUvKRlIzF3W96QiagZE1zQEQKslaB+
mH+cxsBxuZGFdgmdLYeagdH7FRGnByK+Q5q+6NXbaD0zc5RcMrHDnjtiV6IF06S3SrtmDkQbkKkZ
w6nr1r2WFoEDK/W9BltyEs+7xDAPNSkf+7iUuAHba9fRSKHpIIxBt+S1rZ8KDIZqWYEGXRASjXNy
wtyoE5IgoKm5A7b0rNvpOW8acLW59JkWn2+f+9YdwSPDuZqBKAIZ5rX0tjQLRvHaRDrrQe5a6oWf
qarM3d14P1EKJGiFgQojU8FN3YUXsq60pFXbuRE8Q2/uvoDrKZzM5xy8PFMWTuOv24vaijFQWAAH
HXxEDqAQLqYFgJQyx6oL3pBgnl8KN6AUBI6HRo0PGDQbDHYXrO4Hhc2vTet1JAWzlqywsmW+Ec5h
4iXG3fC9vV5z04/Q1qEi0X0yhLF6YJ3vKkEpa8fZEgM6KxTkkVJAf4zgCxdoHnOSBSl6ZbJ3E2EH
9MrsxmTX2PYx0SVWYssYAYmCoB4SbfT1Xq/JGVuMep1MOyrnBiQwNeqRZW9Yx0pv7FDHjC7J7dwy
sMghOPD20eGHsuG1vGVREqXIDASmBOAe1WoMDzl9sKblsrFcmyvj7KXIX6MtTZyr4ILr0SIMK1vY
gJYmBxQBE9W8NrlLM1vyDoqwot82x7oQJlx5a8DQ3h4ebYRxhaBXmJbSPjQWBWudgjFMAdgZmcda
sw+MJKM7ba52lp4DTjLoH2hMVbAY0CWcjFT3p9jRntAf2u7msjVOiIrqg7LkAMpnMo6NLUvBtwaV
TZB62OKIkBQFW7UDW3nU0uUVxDNH7JbkHdgWAccKEz3hKIiFoCJt68VFrBxlpf2z0dqvi7rIMF1b
94V3QXDGXz42R7gvelL08zBY2Htr8stY27vjeJ7d2E+0DqQ86Z9hCX4fNXLaPEhBAQ3hnqDBZVFl
IPayo7WatHvL4Bx3C5n2JiYrfivnmUW3Td+WHiNsRfcpdBjNK8LyyLj0NiNwTlPQDFkLOvR66vUg
RyR1eFvS1mHhvoDoHwuDSycocaWgcXWi3A1mThYuBNfStlsZU8jmeuDUG2CVReggvhxND5SE3XAX
q572hU7BfwiavgZRWClD0mwu6EIUf8QuHinXyjJttlGGREMxCzIMcfTcypahL7ZMGpxREIJbuo2S
h+Dq6LzdIsE4rYjEje4p9tB7qbMyEGvFspBIJko4oWkqGaqq3Kmn9n6qbNcbM6DSynmV+MFbqUvM
CkObP2pYaMQWZ17GwAsWtpkj+KqfcvZLcYbALvflHGZOAb7BYkeyp0RGk7GpGsjfo94Ov9UQo9dF
Aw8dySHUauipGs2nzqVPZgq6T7t//gtdhzfBqQB4p7CgGmkbTwsrkatRzfLBSFESVP8QXf3bUCA6
5kQDfLCrWLEdysTuSDU7EWuH40S6MI+Tj02q3mF0xLfbq9kygReiRG+7nNyiXV2IKsz+ZNk/M+OT
PrYh77+WztDZOiQ+DAR/OO2ZyKUNP4EhSeM60UR3CWiOK3Ab70pZQ75MiqDpq6YCkw7HM9J0r1mf
mzlA/rqh4e1925KCxk5MkEWsjBwn//cLA4E1ao1WweLpY3WXZSc9Mbxlbn0FvVl/LAlFKVg8BMk8
6hMkJe7qKhqPhxpMY/ARdH3G+JidO1SV55JWFvxv6AM8SOQHkcWDBorZppgkxmJ0KYnmPtvXK4EH
gtP0F4X6czH+rIy4lHhAG6bWAhAd2m4gBY5hg9c7WaObrx1nSiLLLn+2WQV2plmRTQbZCGnRngp/
ECsCq58rKEVfdVY1TQOJutHXS3DsQjNAWbm2XvOVNrvbJ7Zhay38x1kLwVIE3+V6RZUGr8LNRhJp
+dp4aq4nXm9nHxrT2t8WtHVYSKSZiCt4uVx8P2KStmtqdCTKtZ99fSKdEtoQVlLdd4xPt2VtLgp0
n1wYOKbEsclwyRtANRYSJeMzmtxq7b6QEaBv3Ckep/0rgi/34k4VeZphJgTDvhHTR6EkTMCCrCZ1
kE2p5FJt7RyCIR6/IK8KF/talD5nVTu1WA1zvrHcONHXDgjlleObZAW1LdVDnwrqyxrKSO8Q7mVH
bcJQzYpYhgmTftruHvKTO4B4GRWl22e0lT8Aq/9/soSYbCncLlk6FTtY+tVp/YYOTvKcHTPm7RQw
c8kohrYO7D9x4Me/3sUpWShVQJ0fOWA36c96ezd/stUftxe1vX+cPRdNKKhX69dCAGdQencxSTRN
X/vso2a+ViSY+tEjyaNuFsEsG1ywqRvgF/ufQMEgMWuy3ERfCTrCEs+1wSqmfS7WJ6resbaXGL+t
W2WDy4GbPzwkv8lkLlSeMlVbUCYjqMRH/fSB0aepHfzbG7h1SnDN+aUFMycqCNcbuNrz0leg3ozA
neZrdWTROYjNX9L57VtrcQBlgTcLnsx35aUayKlB66HocToUAZpJm2fSqdV9rdf7v1gRQAcINVAu
Q73sekWY3djVqxlD74yPAHJ5NHtGbiX9i8oLNxCoISD+RoFReDQac6ATUbs46uKgsPyReJXz4fZK
RMos7upBBgbS8Z5KDjW6XkpVDSawk2oMqLKVh9jd/uhqQ+93Zp37YH6u77Qy/6TrbrdDLm31J1DH
nmrq1Pux0pTHfNFYYK7puq9SQ90ZrEBvlqEu93oK+pgBmOzd7Q/m3q2QG/7dyIFkFqaWo4vx+ntb
MDXOg0PiaFjV+7hLnmrlro5fSsb2FkpTC/lyW97WZeSNI/+TJ1i0OE8TysCfHKHFnoBjGmXqPnlL
ZENRtqKWy3WJvqmqYL80K46j1NJ/kFjDhKG8CjpkTtDaAnZ8DaFLHOZ94XWmLC+wdXHQgMaLe8i+
vrs47loWSwHsVpRNb6Af9JThm9vIch1bVgDkzhCDmAJZFUHRHLA7G9mQx1G1OKDFVqZirxXGl6E1
QSiq2DJysY1zA+yJo1kw0ATjP/jnXBg2bdJJPKQwOpb1rGe/2pHxW2pjcFktm0m88UAgGuM9GlBH
4MuFV4g0K7qCm1KJCgw9NCnoJ6vF19jdwjgY2TeL2F+p7FXfODPkPMF+SHgciKf9en1x7ZZL2Tj8
HizoDvNSJfFkSrklA2h5PpsMaWss71pG2ylzriymEuWTvmcAl8S1HpJid/uGvZfCWwWRNOZTyzEe
Sti+RGsBcG+gGDruV5KanoEho7r5xwCGaynvbGmsEXTyxJFdT35s0iCVzSd7r+BcAsq+FqDqGDYj
aFys8rbEqY6jEtSGxud4SgNluK/Y099s139iuOJfKPY4qVVsZBT3qFa6c0bM9aTF9YHWREYt/P4K
XS9IMLXZ3JvZiAF8kQO2nj5IA2tP9vMfYjLxAKHShDIs8jWGg2ZtYduqrIcDwnTCIVpV7PqqGjro
qMpB3VgYEm9nwz/leGvI0nirE5JD15vXGfNQaU0DLRjCanxUF+Zb5t0yVb5ShnbxVOofkkkJS0Il
3SEb7yyXbHMGeYt3eArHhsil6RsLm0n7b1r+2hle7WD6QhU29l43ntc07Ft02GXuY/xUd6Gq7DA9
g8yPalp8NmP3Q1fJ0GrvzRa+CJuhGuiPBBBPsCCYCGQZGXL8AHV9rUHEntk+oyc8PvOrPqZ+EtzW
W/5z1w83GmOQQAB6DHgR3PTrrUdysRvgYcegPIJR7JiSBjltTImvuWFMuJvOp3kgmMfoymspk6Im
IOvvsc0LzFWxg0votTJU4cbOAYaCtwW+nQW/TNg56mTFpCgw+Gs7h6T3S/YRQGbuCDZLsCzfK+fH
7b3b8A4w3QH5bTTrgq0fbbvXy8IUJXOoh06JHNrP3a5VNPAUKIDKgD9lHeZvNuty3QPeo/qgoDA1
+i3adwegxQfy540MXIGJgycc483RgX39KVbPWsWtLSXSKgvF+bZ9m00mAxyKJJbcKoCBBA8CQmPU
Td9FdgubyUINLNgtPV2vjqaDiUnwhIzF9ckQljWo4O5do3gEZCEcFeC1/rx5EJ/AO3nR1gXWfTE0
smrHTlDYVaJJP+XdJ0xcc3sf8ztuH+2Wwl5KEbaz6ZbCiomjRErzuXefDExXbVaJjPc+M1bCM0Fw
UFCxEi/FqAyd1iVF8ozUSVbu9870mtNgeaF/DnlEcoZTtnDyByThBTVdQVcwrVqVPOfJHs3DQdHc
kzX3x+LLn2/apRzhzXB6e+wHu0ye0xyNb0t7ajl2r5G8Fhvv39VqBJOdrW2fWDa2Lc9XFEdOlB1i
y/bqFFQ0siPaVHhHJ7jcJpqebVXQg3Zum1Fz++R5pV9KYwfizVxzD4aiPVnmMW3KIO+e/o+0K+2N
W0e2v0iA9uWrll7lpeXYcfxFcBJboqh9l379O/KdmXSzNU1kHnJvEiCASySLZLHq1DlaWtnjqZGr
fTdWPPzdFz0Vc0Cj0ebPFzCLp0PwsYyaNgpeiG4DiaDY+uBmp+5IDDumTkmQOnLq0PGdrOLcjmsz
jVt5yQ+AWP2KNaCS00Wgro+CRW9v8pLmXxKH48TZCWu7Dfz3eOogLYqnL/Nwn8H9AEIGJQrS+qEs
PbPbxgPHN1fCQJB2/zHB3HODoMlFOKtRsCQRBaW2deXeSOMtt+137RYCgwxQx8YCV2JjGQuE00ZM
6jhoHydyaMjHWB/bsnJI9N7VD6FIeOCgJRBnHeTMIPvOyWfIQddiGwe5rtv9/FEJCTQEMcBwIUPw
Cym2ZVCxp0lj397ua+fX0p+rIxWPBPpXVHcW8i51VyjLwzCtyw01NYRJ3weUkScVNb07s+PRk60t
4bk9xkuKNsO9aTRxYHVgXJlOMw3thamW18jx1W3JzihCImSRcKvjL8yjpALVxNjkQxzIdKdN38vm
GOu/BrOwa8MH5AyhcBHdyRClzANpfhvzp0bYVFm/JdX/sC/OP4QZsUFiEQ0schzU/TGN3hr5JR45
7rO29Rapdx25JlyorLpoaiXjHMtKHJTwkzaUHRFElG3Pq1at+QpqYiboMtA/gnbhy/Bk7GQlsfSI
QIPLlYq3saxepGyXBK3RvlPz223HXHOUc2PMXjdjtaZDa8YI38EyOapHKj3GtS03rff/M8TeDpkE
5FFjxAEh1C2nDynNHbWRkDiROZbY+UMHGu7vpcsACR9oT7FXa4vdrITJcKpyz0rETSO5ZQX2JsWN
Z88KOVfs1YOMNcfcsZ0EwlAy0QHKEiriO0fOXSn+ORu/Ij2Qdck1p98T2WiEg4RhLxxghhQRnDFo
zkHWEmIBl14ilxrRtFART3NdbVIBgpWqOQT1KGQOiIr2LRE/by/gmkG8tpAjWqq1aK26NJhJdd3r
NJOAnIXkWq7vUvHFaHHbacTpCU/2b80aHltIsqFehZYOZhHloTCqQSml00hJ7miN8TPMxU1Ym69d
P51IpPIeBexdtMhpLo2sMt4DgNqwgAEzK4umRAvEaRapY/SanyvziygUB+S1nSjtHpUq9NrK5ORC
lmU6Pz8Zsyx4YCLgxJ4ozCKw+LQQpFhi83J74XgmmCM6AecFnpkx8r9UPmRpu0HBk7Pl2JNxgT8A
iI4EO7YRuACY1arLKC47g0SBFWWb2bC2uC52pP5+eyDXS3RpZfGZs0tU1S3Shylic3FMobxZOLli
OZn0lKYUMsCo1Fl3KEQ+3TbKG9py2pwZBW1jKPctjCodelojIEELz6okzm5eJujSDTA0YEBBggjM
JEoZl1Ymqs7lqMGKmje2UleO0QwOuknThAfL4llivCG0plygUx4FEDlFdmEUPeizUF5ZfXXWIDGk
L9xISF4z4xm0vBubElY0yCjlFnhdKpd7H1/lFOB2SFQu6B5sW2T+GSuVUIqmOiIWHkYDsPpIsBsD
zcfpY7PJafzV80zRPeeCM+J02yuu9xQsw4kRtiIbBnq+y/XK0xwiJp2F9YrlDMFNAtrXRDU2t62s
zCKyFIgaEWuAfYLNXuu5GjUhbrPAkvM9OBTsVor2VH+4bWXFIy6sLP9+5uGREMsUHGRxIJmmF+fP
pX6I23IjVJxW/qsH4rJceL/jgYjUE9JOy3DPDI1KmShqhsBGCd9pB6mX2HS1/FSOn1V9nzVvnSjZ
k7YfRrRlQC0z+1tilC/7SAgDxYJJRZvbpX2A6QGEjXKCW1JyY0if5uPz9ASEPi/6Xlu3pQNguZnB
aaUxe0yOMrOxYrwkknDe5j2kDXphZ6iPf79uaERc1FKB/cHb83I4I7CDZhqPJJA0AmYXw5HDh0YE
/pmnYbDmIKgK4PECNgH0NTNHYKvntdGZEwk0cwsRwj3OjFiEZPgYclKfa7sKfKLIooPuDDVwdkRR
FdEceglBqMRvkOeltiRG1L09bVcBG1L0IsBzcEXMHryQWR2QFEAtPC9pkHXP2XTqDHDtS+0+VTcm
LTaAfzhzldh4wvCagr4qWpen/ILDxi8dApjLjr5cMbmbRDNSlCQQjMnWIKU4m1tRR1P6wyjMu8og
W6N0OnJUjWYjtpVbp691wtMvuZ5kAAgXnQiAdgDkYtmiahKGpUBCGhSnPOAR11ylYDC5aHxHdgK1
+C+3vBxirg6lkBhRGkQZehn2FsSxw2DsOp/0dGeJHgX+jtwbtNya8RbqNw9WvCtK+YQTh+NM15sQ
HZ+oBuPVjUVWv/QMz06bWiUg1+mnLJjSX0r5GzjJauCcaGsm4EmA+QFlqqF+ejlYIkOhwAIGPahf
q+5BuvtrdBpmE/w/fwwwJ2Ycp1oBfuIsCDXNFqpjaUsTAu67BIn627tidShg1kVHHC5SqM5eDmVK
wjbrhioLhm7cD+FOL/L7VBX2t61cnyTmMlUI54E7AbiZuTbrua2bTpWyIJ70g4r6hpz+hKrIYzb9
vm1oJTSAJeyxJTOBRzSbcDFIKUZTKGNp0sYhYCbtXtscRCv0UHSNI0EASVcRRIY8VNzaBrgwzLze
50g3JyGBYb0M4qGy++KZqIdyVLdpVjq0F9wSf1AHCvcKLp5u+kToqiNdaAW3p4B9Bi++A+o0FL9B
TbCwGV+uKEipAOKe9Syo+s6OksiOhm/FsNdx9KjGQkLN8aBVe1/xP8DJgPQyAweztmkgKYL9Jk3P
atmCxzwt8xqp1lHfD4qUOLOUp5ukUPvd7ZEuxyZzrOL9gQMd5SWEGCycPC16YQSTDmgD1e6gp3gJ
GK4pusRUv4/CyDG2doiDC8zCRbikvEDudDmvVarVEFSfc+yUDMEKYCcPalIStytDNxGG0sla0m60
TG1ddMIJ28I0Uh/KOfVeKrJ4F7UTdc0xTznNPmvTj+Is9hVODFAxMUfFgMbHfKpKHOlW7quh9pzp
6V5Jw/1UhvdV/lAngC/envdVXwdvLaBFS4ELFenLqdCgKz52RM8DQ7ofX+Nh2ys43sdqi8JvFW37
KraL/lE3DrLU2AtIhr6kh5LHSLhyoaGMh+ajhcEPmCrG0YsKuJwozAuo26OhbVYq05MgbsW5TtaO
Lui6Q38DRWDcKUzU0EpqJuPtVATmFuWgl9RwRc4Krh3B5xaYDaRoUy3PIizECEGI/DueTyrHxJdz
MlsFiSP0/aDRA2hxbfGis0uxGVp5QHonD2bRslGdUYXX0JOHX+rWhGZJXrpquJNj0R5yr9YPafoO
jrThGILeNvucitf8HvQM8+gN7XbAi0uTN52IKsttt1qZB0yxhA2GFBeAVsw8tEIH0l4J3bl6Mm2n
dpEBAOdoXPPyrFe9yjghUY1GPyuKRuYifHk5GXOmdVKu9jme9mpmG6UJ3nXRASLc67SD+LMkLyWq
46Xm0NAVuOCFFYe6sL78+9lSWPk8D3mMvLgIvirzfh7uBelAyfv/MJnLa8dCThQ1aSZrB4VBOgHg
iGMhFPDQoXYLLYIk5r14WHlK82sul3c4XghLYzKzPcQccu5CjKMgmndNCfW26KFH7r+x7BlwqyG5
q8ttMg94wRaOZQY52QCDCBo0B2KSNjEPyTMhD9G4aUdHKjsbGg3b3PSlsD4IA6dUt3Je4GWE7DDo
bhAhstyipB3APSUbeZAWoIHSTPREdiXlgYLWlhdYMBASWYteDwsyKK1xHntdzYNqeI9GcUvA2FzM
dmx+3l7g66QYauILzSe6nMCFxvZFi1JKTdqmRVAZTxYAr6T5NEPqTACiWT+H9DSEOmd/rly3FxaZ
Uz8Z2zSJUfoITPDJVblbQTe5pJ9ylbm9QDjGVjcpaJ2A7gbwGkBIxoGlGBIFszoUwTQ5SQE15vKl
MB6tpnHrunUior/Qbl/3KnIW6qkinNzI2mMREcVCioT7BeB59oxIgbhDGgaxXFHa+TDaIonvQrPf
VIbwOJTTW15Ettr137KxgbB7M3OunTVnxa5CFhx0ZghxmAM7nkjYx4BJBrkYCpumrfLvUyOInFTC
ipWFkRYgbbyXcJkyu9fS4zRJK1oGY9UY3mDO4z5LaokTOq24KrIiCJ7wsl+a2Ji5bAS9soxeLYNO
fU2je2grb0NR2klE2lil4RgDkBD9X4ImcS4BJgdUIwCmuPJYprm6KvQayklVkNHWdHSpUJy+V3m0
oytbAgbgHWDKQbLuSwHp7CxP5ziPBKGpAhCkfBNTj0T9zogGh+gfXKTByvV4YYu5N0o1MasC2YFA
m1B+nNVj3EwHzRo4nn+9WHB6qLYvCCIkClhQo5ZnImmqvA5EddN1o7JT5Urd1GNySJLyXib1W9uK
8sYwY17r5nUkC8sgvV1CLeD6WQhOio0wQZ6sDqbsUCR4Iln3yAQJCXUVKxBDXsfP9Xwu5oBAWBpu
kXtf9sbZ2tW9DOSZoddBprtNfxSKe4BmOKfYymTiiwFeQ0IC1Sy27bqGbclK8zaQhuoIANyD2bxR
cgSB5AYlvreCeAo3vLne09bi8cjXAZWPYI85OYZ6kCGFkLSYslLbTEMiO0IHgObt62dl9tCFryzN
h8iyIFVxOXu9XueplOpdUBu/BO2Ua4WdJa+3bazNHlpvIACy8C/jzr60YQ20IkapdUGiSK5IBASq
ND70TeocoJDyScsIYCOe5NBKthq4dEtd2FyQQMD/l1ahN6Q3lLZtoGXKQ9FaQCsqe6uPbBR/qljz
Z0JsSpPXjsauHhK3T+6TtOEczCt5jOUrFhHUpdSL183lV2QQiU7CrmgDKCO4+ujhorS71GumH6py
LwmiXRS9U6En4PaUs5ptiOcu7S5rcrYrBGpWwzBWbdB9DqZrqjYVghKkPbOr3ccvULqJvRHVKcW2
csfgPVNWbt0L66xCURbNGi5dWBeJ+F73v4dhG0WqPUqNh1N8anYg0wIHjqvi0r098OuTfKkjSWBD
BMhwEdS9HPeI9KaR9DUs5781bS8Pe1qiotnZc9N4t019ZSAvH2OXtuRLWyADpRQvAHjYwsm0LcOH
Vn3JB9AYQAQDzNBTJdjlzx/K8JA3ETIafmb9QhGyHryR42a8UTNPaHVCXb+J+jaQ436vWWCDgIy8
9p7Jpj+phGNs5a2wjBupcBxLmE/2EQoRBgMkh1kblHoq/zaVQTwgX2RN0PgV689u7obaIVPYzh4F
uUNnm2EiSpDDq/Nio/ZD581hkpWPVYsSVZRp6s8mT8rUJmNqPBVZLpcgZqCD5s26TE5qUsuNC4p6
KmwlMS2zbVxonbgfGz1RjqaQxw9EGXIeYzyr5fu1gZCKQS4QSipIyoiXi9t0Fh1lbcLi2qJXbMdd
8qDsjF14ED1oOEIGwh66rX58Kn7qEZSEXYOTm149v84/gPFkUitjreVzG7SvZbJR7egkexk9juOv
WdwlVWcb+7pyqcQJWK/fPVhcRQYsBb0JaBZgnbocEtrFGHdHutQp9TC0OznPdqMR9t+NLIwCzi5a
JvJqF50ZZH2X5kVtgWYoSMYKSj/VTgYOx5D31CjcFlnHbHzJ1NmBnPhtwyv3K0ocaDrA78iwsuRN
2KeQ3pLkNiCZrDg0ooOt9XO0uW1l5X5FggIHEXJ7CJnZ+1XQ2roVjbQLquzYkh+h/CErnEhvJY2H
B8aZDeaOMcLIECNoGQW69ir2QZUe+tobvKLyB1AWNEcAYZpn3e6OcnNXV+8RANi3B7l63p9/AXPb
5PIwR91AO0Tphzjq7upGcWn9EVP0RHvt0VTaYz1031rK42pYW0Tkf+CuS888eJIud2kZN7Il1FUX
CLMpPhUJwhd0BoTPt8e3agUpBWTiUSRCvvTSCjhqoqqU6y7QtELcp3Jd7TV0EnPgiStPZWT1EMCC
AAKITJRXLs2EdZ+EJVW6AL17G/Xd3OpO4UCi/UVx2vtc5fi/vGwsduOdm2PmLlb6tiuJ3AUDQcut
RkYK1tixe1MHPXbnMun8shbmB7QSomVfkfKjoofIA0lm54Cwh3jzHLUuchriPdq3E1SwM3Ofjnm/
EeN52DQC+nBVOaxeKmql94U4g149IrwWousAC0D/Ba+O6gGQAVdc/BOePmpDzD7IhDL+rVRp7ORD
LT0WQyT5c1OG6MNWUjAbQKsBBDzl3B4ksMn+uu0hV9scX4Fn1lerNJj22NdWpxh9MyXpAPi4sifg
JanjaN+2PLakK0dczMANkaODqB7+uPQQIZ4A1JK7ATtdS18js9VH8LoM6HW4PZyrS+DLDtLL4Hte
klPMmawIOY2GqR6CClVoN1Wyz7wHI6CaTlCpIoV729rq5IHU7t/WllGfxapyYmp5hIAp0K08dCw9
Fbw5Bct7jUTJ3x7HXwNDmWnpMkbLLDOBOa3qMayaIUDJwa7k8JBmvWuQmXN5r6/THzPMJVoB9JMo
4M0KYlP7htb28CD3Vsw591enDQQAIBKWl3CfOZWI2A0liXtMW1Jvc0hY6lV9GEzJu706q77wxwwL
0uoslZo92kqDVv5o+8MAIeE+earkkWOHMxxW2NCgc6kJGpbGRKeygWpG0nS23sqcY2851S5OPeSR
sIeQjgS6B82HzCFbWlQmNByHQEyq+EdhhGA0jeuwtwdR7z0VGHE3JPLkQlqMl0VYGSHoslDdAxUF
4Evsiz4toWJgZOkYdELjmCkegnrtSeiavr1gayMEgSpOCqhbgFlt+Yyz7RRLBLMmFSOSWV6pBnID
hep0lJw6xtA6EzDxjNe5s+IjC3U+OjkB10DQzEyqXDbgEJTnEagRJbOruoPcp5h8kLhAb8bYTrvb
I+SZY24us1aUPtGHMRiGYWMZc2O34A+wyzAbXS00OffyymZGgzscBtkR9Oxewadauc6VWByDPM12
qthvUdz6W/gonPLcBLOV1U4ewBcnj4GeflebwW2EO6q+hyFPHmfVA/8M5esyPXONvO6AypaVMaDp
d4iSeBKtoEMycQ4mNpBBEm4RE0LCHX9D9tFi3EGZK1VOsrDw2+5VXCpCNbJ+hlQeZSs+FJnoyKRx
F/EfYPnMBmCSsOZcKcweuPoCxkOsqCItUYXC79SN0R4o1WKb6o1NjezYg2175lGuMTP7L4MAqwCt
AkVHNkRURXQW461U+Gq66/oQ9dYdcsnOX/n9lxEw54JTENEurkvmWh7nPIe0QFL4o/ZbGY9hAaib
bkc88C8bzv9jZxkIMuJAQaqMHbGP4plObeFbUeqa8qvlpCj7SZotOZa8lX/2xVMbcytFzK7+sgp7
8JglkkJ8c3luiZO6xJtq4UcvgnBI/Cazk2+ivsny3FW20Fyyq98hNBuqbTU5o+o23eb29LLNUP/6
AshO4egE8IZ9+4qzCqEvwSj84fBQ2eiSwP/KxrJfC3uzcOcfynfyWn2/bXXNVcGdDx4NZAeBNV2m
5WxPKsjND9C1L/0UfOlt+kA6FcAbqOsSdOXfldH0d9fD1yAXCiSgbYDjvYrtsqHReiFSSt8c2+ei
flYLcpenrzmKvoZg7camPd0e4NrWWJpdJKDJgeRi8QBSCUJKq4grX4Zk2/0gT90+HYxDWk+8AhWb
mfpnbOhHXHjGgBFWmLhLosho1Aap/GXdol27j3bRDkqNnrSJUN7b5vtybx6iY7unO9UJd3V8F6W+
6AIR4YP24/a42afJ1dcw20iqZwqOlKTyleJHISROaL4m4V0SGttGFzZlpR2SvLX76pljd20jLaIP
/54FJp5uVHMOJw12x3HcqKjqZqYjWHYIdu/YlqhjVoJrRa9RupGCfgKfIhQQW6fjbafllD+LtJbh
o2segFnkkhBrs4wBvZ6EObJJlU+twU2MuwR0TNLY2YoWOSqP3eKLdenKGiBzwDItqtgsGMSKjFYF
h0/lH0FaYVcvrd+7ml1vih2aNe23n8C92LEbefHmn1/U+eid2ZlcyQvtyNEc0ZWc0Ztc2QYkhpMy
XbsRF9w8Gg8X7DDYtC43OZ36bGpGzIXazbaF5KI9kx+zNj42xrwXE+SJ5zvB7PYDnbxJS3dtZXBQ
EyuroSCRidcwHnRAaDOnK6RyoUszZI2P1+Oy1SO7nvax9JDkfwkkXNYd+xzni7lIgphshzNRY3Ee
sr7xB/O+FUZXSe8asXXy+VCPuzbe3/b2FWeHNWCEcU+BceMry3F2fCbGIJd9Pzd+A5aG7exC2jPj
pQqvdzJ8GPlugE6ABEE5hzmjtaaIaZOVsY/OVDntXbozwQGRdm4qGzap3L4s70OJs4+XFbnw6MXo
EhcuwP2Fh/3SZ4hAc0trh9gXIZnozb2c+8IUF57R1/Quz+TCaWSFOp3SPDRQCuSEpFf+grTK0n0J
hidkG6DDdmkdvFX6XKBf1p/SLPEHQwKMSs1C9E4Z9SEaIt2mU5dxwjYm1DbQQoVHC/JfAEwsXR7L
VXK+mGOJlggE234hi04VSj/GpuexgF3dt4uNhckEDgMnZe/bUG26ERT7sR/HXq55IrUNaxNu1PQt
+kv6hn+Gc2ZqmeOz4SjUBHNtqcc+XOWJKJWtT49aHwiV+ijlwe19sLJeF8Ni1qsACW8HHcnYh25H
VD7Jr9HvsF9INm+bWdsKCygbxbUFr4t2oMsx9Z04IV0jwS+S73WnO2p8b1Tb9Ig+j/SYtfNuLD84
JpcfyWyEC5PMfRbJvaBk2uIV5RhAOBb94a1DRs3Vp9Yxo84hAOx24XgSx8jWDWdWPzLK02xand+z
cTOu2TdtbUDLDR9huEWzobvsDggigXNKLz/laqhLjzpUeiy8oJih9g3ocidInPhNPNlpNjtgRp8p
j0X++jpa9sCZGWYwE23zHNrTcMxmKxf1duFBtxQU2MiJuHdS5y5o3NnOeOj6q8Oascuco4WcDYIV
wm4sf8Tm7M2jCsUTO6tbzun1X0aItBiEJYxrFiZrRkUkR4nfp6YaeaRUiY0XBHGsuXiSEoj4ZDT/
IZXTr6IlmaMUVulMcf5N6Qqdc/evjVlCShggBNxOCttqSJF2AbAbY6ZyedBAW232njWAzoVjZ+3s
RKchklpg2EHYxcxtZ1VEbwoz9jVaNtuukL8bg8rDFawdnudGmBMtyQopUSYNg6nphz44xa9SpdCK
SByRlK4OIXvn9uZfnT2UzpBdVxeuUyai7xqqEBT14aniI51+WGiwMnSnlZ9um7l+8sIzZWBJAThZ
oiRWO8/U0PeRWAPxi96Nja3U6k6SHHqxs6cnUGRPAN88yqAvvm12bToXYBt6HkDmjG62y8M0gvhk
rtUjvFTcxahOFI7xE/w2YgEdb16D/Jp/nNti/GOAphQlGWxJRekM6GXh9hnyLDDOAWEoeRonWLAk
lIMS9I90f5eK+7pQUa4FmAjSrCjIMel7E8GenDYz8YkNSDcnklw7e89/OONqaT8lJrRIiC9WtTPq
b5pWOnnDwTOu3p/nVpj7E3CKONf7ZQgg2/4Oxe3dL3OTerq9u+1avNEwN4ko15ogCliMOHpWO+RM
xAriYbziwPqS/1kQxoHTEKi4SZ2IP6O7mXSnTP1/rjjjtaGqF2ZSYLpCOXLy+NSAde72RPGGwHit
UrdQNp0wBORG7clCmodwujbWzjAUnBBygg4DCRAmkAdTXkxlE0tRSYZTyZOXJyaYfN8qHuv+6nGy
ZM8g0gq1VraA3Gt9oyK5jy1uqnstIS+W8tAoAe4mvO6lu57yEvGr1yy69P5jcfmiswh3ltVKK9GS
7cePArIqaMkrn9Lj5GqGLTl6ju45zn2w6tZnBpm5HMTJSHSkrHzJeI5o5lX13aDzjLDgn69zBjkE
EB/IaJrH++tyWODWbuqqEYkvn0A0JR3F1FafI0/fdh49Zm/aSd2k9vAteTcOaMzbV8mGp/3EAvj+
+YRFWQPvoaXjntm/TSVkowzNBD+FttVp/gX0YHW0wsNcnrQUhKHKS4Ms1oPwCxVh21Dc25tiLdrF
I+w/1pkJaOIU9V/FwFnYvCu96ZBWdMTqzhw+sul/uZiQNsdbc2kPQMH5crKtuIjBSqouW1y37IIO
mQvuBp0zorVtjugLOVYRHaxXmoqg2kEEUCrE11Wys6zkME28zOraPl8gnsuCIVHA0pnmbdMthAI4
2kXRVkEF/qpPL+PISacuHs4+ERYyZMjo6WCqY9vlBnBYyy3E631iunMOoAGabtTOaTU7HVR7Bp+s
EqecXbd6a50bZbyRKtjmKlCyfja9oW4zhKJdb7XvuvShR9NG7+J92L/cdsG1cYI6A/0GIFUB/TNz
HbchqD/CxCI+oi4BydzIm33zsco2/9PglvwkutXAPYhQ89IBwX5pFkUTJ74xjngKbcFsZUwErHlo
g4pP8ajYCfiRBl5+lMWPfm1xNP2g6xE5UmR6mJunaBoIiLbYZApuHWBwqN1lkC0BhgkZ0iq6n74L
0kMVVgc5PE2qI//M9n21qT8S/RvQFJxr8AvQyPqV/lW/AnMDVCaYrxFMK22gOkP8yRufgGM9mT/n
TRdEJwAM9qii7TAxLvX7U02c6CcKFLeXW17W85Z95iohpjFbEFHDgVfY4Z3mar/Gx9El9nBqc5u8
Sdv5aHmCB1xtH95HznTM9+lOf779FatOdzYJzPUiN01DxAp+Lg/PlY4CqWLa9ezU2U42NjFqCGlE
ORO/dmnjtkYvIbqSwfnBeF8ZJZTICTQK01kBHt7pjO6uR1dWbG2ix+zn7fGtnevnxphwyiKDFUcU
xqYD2SVPHbDKG94xuPqWAn0behbRtb7QBFzuJyJ1nVB0aeL3CqCxme5oevsZAWIxqcqhpNXjEpYq
Fr2Lwh+E26uxvq1QQISODqrQ+O3SfFFGddjUFGN0cD7SU5G4+VPyOkNvZjs81tGGPKBL9EfxJPwQ
fgxckpDlDXLlx+i8QX+UgTItu56G3ElzpCFnCk3FPbjywhdK7eo1fAzRbPf6+/Z6rgZgKB1+UTKj
SZFFhMVNCWnXqEn8uh134nAa7sxfpLPlwrSF4bmtHc197jjJldVNAkdFQx/qlldqAwbSzmVu9Ynf
vRu77pk6xUMK+qYjj/19dWec2WFee9AEyMs+GRJf016sGdU6E1RUvqq+C/u+Hjnnz+oVt7zB/z2q
5Xw6C2V1GU4LVcXEb91PpKW+hW7nz/coWHJTqMuOvvIQtEYZqFmg2M1WE7K5tUIqYP6KLHXGeFOp
toYekB0xPX3fv4zKNqV28dIYdzLKpCEvAb4WpiziuP82z2zPXJgHwEwx0M34U9miB5Nzxqy7x5+f
zxzkFNIokKPAz5fv1Mm2QFRh5XeG8Q0vnlLX7Ipj7r8s3B97zJmdjOYgUcAi/LxRPiCAuM3LbN+a
j2GhO6G2D8f7CCLuKe+xxVlFtqTXSyNk1jOYVTbUP/BEZtavwz+rxMq1FTn6hpoKs9hvJi98bzfg
45D2zYvwarnmNjrEqZ2K9vQr/GG8qZIt3k2bVLPlv6Rl/SdGOfsMZlfIfQ8urwafEVFii8Jb3z/U
FS8nshaboz0KLC/oOVgi9MutJyQxjsxl681udPhh7CZHO7bfiRMe6xN5qrxke/vUXD1YzuwxB4uo
FuBxIlPi02KbqQtjJGqygTLcadNDIXPjy9Ub4cwcM4eaUINlyIQ5d5btpLezk7qdS7fyDepo5WPN
BZIrawfMmcHl38+OsrIDbaoaYT4HJ/OmEwKJQ+P/np3IHr1mz2P9Wt3vZ9aYt0GhQK9OFr+slb7s
qM5o95+a83l7zVZPrTMrTJikdJD1NtG+6mc78xHwzCOvbfWr8Hd1LJ9ZYGIjtEfmeazAQvc+HhGL
343HzCu9BOAjumm3nTtup4Dm9u1xfeFab5lljuM5y/EsjuEd6lbqHfqm2rnbuICqAZdAD5bXlHb1
bYL2yXdhK+6UH7FTbYsdtEM9MDa7sR0606b9H7Ju5xuSOcLnodLz1MSShmoGO5oBioWs4wEF1rY9
YhagIr7iJLbADZoJIJ9iIfEJQPtxWCLDwNnoq5MLVBX6KiDFgSwKMxCkeFCfIBaedpteQPynHoZD
te1/Q43XH5+iY+5byORAa2zX+OW2/Sxem232TfFar9t3bnkf/Sq33NTOst/ZFT//KObCUkKZROmI
jxIe6o3slW7jtDbx4nfNKR11c9u/2D6yrxP8zBqL355kUoL0L1wuEtUhDgGq7VduZ05up9vJFtzb
5r5oqW4MjoVxzzLKl3qGwXVe7g678fW3tInh0PHD8K48iF77c/5ee9lB20q78KHEtZXcIdxBO90u
2rbPpj3uhG0G2A7nu9ad7T+ewBaSSEo6JRTxXa54JzwIe9VR9lApyaCEii78b2RHD9OLssvf8eg7
6EfgY4xT7BlO+QFhsAbP0G/RL8URH0U/scP7mOOoLCvV1SoxR3YDMhuhoFgldOTaL9Xyn+H8mJFF
PXxwGRQ5DqgwJ7YJqbBKTWBMPFg2sZXt5lWyVTvx3nlvwbUg6dz5mFNb0yLAMJb9l6ofXfqolJ8Z
L1W5em6f22DO7U4QE7QoLA6OUzN+EOzeTux4M20id3RAOmAn25fP2960+sY8t8kc2oVSC5rVwGZk
TpuyKx0CxaQiTLdtNO3KcD4IXbMjQwv66+7BtOL7fgg3ZTq6wjxtFanyIsl8nrsHgVfN4M4Gc+KN
U5dYzYQvs54oAHCTp+w6D1yOduEITu9BQ+A1P/Bk2lZj8PP5YI60bhiqeJixziDKCeYdIBkn1c02
ldtyYsW1YOPMEFtNB3tRqIsdhjd4aOE/qra1TbzBjk+3F3jVby10lIGMbSHDZMbT0EachCyiPiW1
W0vbzCichCe883X7XJ2Vf6x8zepZnKb2YaMVArokpXpPkk9pjHeGubPwahqn/nEkpR3rliP3pZPk
ndMrwy6WnCycnBYQt3TOvg0gasu7dquExWYuWxT51B2tBC9Kaq81lAdLrO/CKn2yIB/RN5V3e5KW
jcV8PpB3C7EBCJRBX8SE7aU0ANWbtbGvlrNTtrWtKrEjR8/5wFmNNfcyAfFDOgnkZtclgqwd1XGk
BqBwbbUrzPShqTeEepa4lelzp4D3I4KmNS//sOIECB1ASAfGNQuAe9YJprTGC68hfgTwW93HG0VH
9FzMHOAGxwybr5oilTbd/5F2XTuS40r2h1aAvHmlTNqyWaarX4Q2VfKG8tLX72HdvdOZLCGJ6Z0Z
DGbQQIZIBoNkRJxzQDp4zLt9PKTerMRuJ+eCg3nNCloYGdIZEBa0TF6+CbCQvZLqSLy18B+/l9+F
pdoVd0CH5B8L7AvOvJlKTtXpLQqp+VIexsrYF/YUNM38svQiGB8LYpznQXpVAesKSp3oTuRCftgs
dJlVVIXVHBwDCTQaFAgWTYvXp/5ktvlmiEUQHRbRv5oEIxjjHvtKfZqMA0hbHcwfVFhLdSKQ3fDT
3gTTWblFv4MgG7W6WtCW/a817oWqWO1kKRV6EfTR68wfWfgzFN2IRAPiXqXo5bTbXlKTY2ct0wYY
cgckeQ7UCIvpvTdii6S6Lkryr9qEzAzDOkDdgyfcVWJAOqUcpT6lc+X4JuitDV2CUlRRXDkkUBf7
Y4bzxLbWazWqUDuljfoIcZtAiUJX6qTttCg+BXsy6+2RJlnwlFvdADoSGMBiQoaT707J1aIJjdZA
M0Q6/pqMZeOosTdmeeVmgLFcj72rOwAZbnQrIfpCE/xys5lVq0ImG0NMlB11NXTLam69EBqE9eb/
Z4lzRUk3Z60tUZcBhEqJnpuIqNox9efuINK0XvWOszFxHglYQldBgezTUgZ1vWRvl26YPY/h38TC
M0PcZVtGz5VuZ8xQKm/Sat8tmS/k+VpLzdtgY/5nibiIO9LBkbIFSwRa202iGkH1Ix42JlgRte95
sSktlNPMmETt7LaNYNHYb3+JVozYFUovQETwjz6ACSXToChCaMv7Ej1MIoyJ6Pc5p7C0sAUkGL8f
JR+G/F14lqz9PtgcZBRHQfivmsxVzs6SwW4tZ+4KnFY1/QFd72U/qc4g2ENr+/XcCHdV7owir4w6
/dxD6PfKgABK9Xu7/7i+gdZiOSCBrLkQCYgv5TB97sbEhHrSsXFusuy9USVB3FnbN0ggAlGMejkU
yrhxzIbdlnmPyULuymzmjQwhDUQHohR7KRU+MFaX5swadyuKM6sPQbSfHNMYpMVECavOm+MIMJoc
wkJZrw5+IWfdU5W2D4vVDAxuNN72fWl4o1K03liOz3a25ILFFHyWwQVEe2kqKx5Z71MSSe6og/Yu
a2QRP/7qWiJhBUEPNHQhqXTpl01L524wKRo2tclFKBQv5trZBXjePxa4nTX05dR1PSygZ/lU5Vkg
TSHYhkZi9rtB10mt6vsuEYSLFQ8CVgsEiHjxgNaJT9ooXayw1gCcXKbkdkN2aNv6vu9lV+kYViiO
tv96S1zY4yK9ZRcTpRT24EckBsTDim5m+hfn8YUVLszHcY4HigIrtXOjTzd5/5EnN70peJGuuIQD
pA6DVLKZ49nLdUfXMpniTlPa4TY30h0AZPa/d26QAYJ8Bvx5GnTlLp3i+tyvJQQvfoyb/B6Nb2am
41xq0z4NyijZtVIc3bdd5c9popAEjExBZVUf2ZBlx9Sk6DvTote50ZZdO/UiqPZX1C2IotH8YoLS
hLEk8ZwcZmQkepHjNI6c/FCadC9HP+osfIXQXODEJjFrJOA1QDcXklY4L+2Z2HlQZerGyrJDro9v
cmr+vD5JqxsCHWEqXhiAln3mf87OHy1yuiLXMEeS5CWLbxwoGGIhQCdKxYnscME0DWndyTMuV3Fd
7Ydc3crLQMBOCK555dCklWCfr5x4uAz8Myz+xS7nZmGMEPoC9pegzW4IPVCT0FbweBFZufTW/2kt
qy7mGAtaEDm8/5ZZL6FIRn3dhG4Am4ZIjEfgZRxWUqMLpwbzpqZIzU77ESQ137Th4boXiKyw1Tvz
AhpbcTbksAL92QkyFEdQYQuj1MrBhTXBmxK4SYB+eLIE2up62i/oPqO23ZN0Mix3ziZRe9fKe+HC
CndHQJ+MXeqqxC4he8seXb3VNuFyz/SGwN7kdsn++tStO/afUXGOrYG5FPmABEV5ozukZv2c5d/r
/F42W3RxNwKHuzo4FeCXy3WCtKGOXCy6mlJNJYqVge8kJ/K3vrrLVEYHJXCL1YgPcklUrhxgTvng
wMhokRrC2CAWgXOyfRvT5+uzp7Mtwt3fEXkMdgM2geTmWWoG3Z6qhmJEThclflpY1IvA1OvONJPI
PJTpU1/KBoirs9ynKc2CyKbfJq0diSMlOlHqNnRxe4GoZEc/5glNVlEca+6SDIWLveO4yzT+MPK2
B6F7Cel4aFpYRRoe0NxqkzbWogjwzhDdG5DGfHEgjeEOShTfLSDV8qoKqNOa5jYpKYjmkBSpXH0y
p6MSgzJCl0vLV6JRIqXemKBq0LTg+uSsT/+fueFcObYpqILSKD3W8ejV8eBJkcB5V/c9gGNobgIS
Dxp0l/6EqGP3SMsim208KNFRm6GVORBDdOtaS2tilf/YYSM9iy9mn1tpJcOOuS8cPw+JZLihjrvy
Pvkl7bRKMHGrkebMHBv2mblqSVGJsOBU8T3pBYxXoinjQiUEnDo1VPDbFTpG9btmv7xdX3WRAW7V
zaFrzGrGXEVp6DfaczNabqTeT+nL/88OF7jKXNNqaCyg9J3vu2ZjoyO4vZFVwQYXjMbhIlZfQSuv
0DBd4XN/a98nTyKt49WQ+GetuRvj/1jSUOVQY2NlWCUhrQyc7Db+OXZQ1BVM2GqkP7PEXSfRu6Cp
SwFLSh4ARtrbPt5FgFvKIjT1+r7/Z7c43HVejbQZpXMYslCXnRIyxDfYPOT68q+OBqUMsOgroEng
L6MgX+qx+mz5m0cHDVaS2WNX2sR6N0WUFavjYc91/IU8B3+HaaWorMqpROOHvMH1l2gTqLNEfWSr
4wHBN2t/QMMfz5+fg81ASgyaHu3R0wD8K1uLFFbMRAapKTgXV30OyU9kraFCgNfKZXxxaBgWVYWk
UFv4aeJPQ4AOvKoAsNavRT1Oq7HszBbbYGexDOn4MZV62LIbgs60WHACiH6eC2fqMhShPqKFue+R
FWoz3fL6SEQruuoAZ2PgQppEtaKxZIyhnG47492o9uDzE1yNVtcfhCM6Q7aCYow7yiKUGPBqRWII
Gfd4AeQwV0iTQ9dJPkJc5PreWT3PwHAHL0NjMCSsuEWJ6l7qIWeNzk8US/x5WG6tkcqbqC0VL5r7
xAU47Ua3Z92b+6kmk63UgmC0NqWsZAvAMNp9kIS/dIsUQtN4ZFaY0uV3Gj1Nf4ERhcrAn9/nTgfT
jusya9BuTcF9WmYmscqfVHsWzOPaKAA9Y7BKCHNhK12OAiSmJXKeqAjW4yGXKXWRrT523f3U56RQ
KSmh3WRV6GDBgmbFQ9rbwWh0ZDLuLUjSXf+Y1W9BIz2kjRnFH89+11epGU4xvkWBBpOHnBB1qzy/
G1rRU3jVECNZQcu+oSHteznotnJC1c5n4H0W9X0JS8fXEqn3Euw7//qQ2CLxl2sTKuEgjYVe+Fdi
laqb4trqATirsuehBs/tfFfKu3hR3bb9VgHKuBSCbbgWGjGDCnJE0FsDGPRycMbUZ1PTTnhJZlFQ
bKHxRuLUnSPVDeeIhCL6A7bRvozwzBznpnHRQXZSUZBfS6yd4hRP4E1Hk4FCSSMnu7+YzT+2+I6M
Qa3ACDBgaHb1Arg+iceGlM5CpkdNfdDixZNF+IM1gAnIR/A4YiztDi7ol7NZdjRJlwTwzHIKDCU7
VGBLyh9tUKDaTkHy1IsPZnJHk1GwF9ZOBQtw10/NasYSwNmFXgckoZDYiGkSfSAf37nSWCl/EcPO
rbC34dnRJqfOgtMNozOGdFtreOKkwQJB5+vLtuYi51a4a1uRO7Pc57BiqfN3FaLl6rIHLZmb6KI2
l7WNzdh9TTwCQCrCJzhaOEesy3guh0gXbNui+Amgsuwm8fQXNQDwW+HZBnwnLjY8pftE7WII2RvB
XOzOLxYoe+QtFenbrXrBHyu8CKo6R5ak6UjYSNq7jjc5aGEEfraaEkXnCYhL0O9ig9fn0gW6EuBH
rUNlyqC+g27/LqieZemWRqTSDk73Do3X+TfQ8Mb8LY1KN1/cotqpIvGStbsDI/4F1hSQWXTpXn6F
tkh9Z9EaIOBsl4xREFc7mtwO5hxosQieu+aOgB1+agaiP4VfOsmCGljdoKNjCIvN0LpvRQ4RxUGk
fbYWh8/M8GsXK3ZRWzLrq3juM2KOxP4tv4XpXSYC+aydMeeGuE08DZoB3VacZtlH8wZT2UQeF8k3
Q08EL1jbXigzIypBJIgd0perZCctuwoh1t81JxDICbBeqz5w9uvcqdygxyAPDfx6wQRg5aNlfIOQ
B7GMtybcXo9IawMBeZ+B/DQuq3h+XQ6kkAqwrDGEdjk1jyY1INnWbQ3p/S+soNLAdJUMCOtyCzPH
+NUOBEDHoktBnUr08WTNIp721RoLar7otpJVRtXOnVDQQpDbKUdzzdT4FEULjfae4Txlpu0WpUPy
eesUGzPegOWElNpekq3g+jDX9hMTB8c/EE+D8tLlZGZyk0I8G5NpNWkPkLgT1OjN8rKibEgkRfG/
Tv8g7Qo0+ieGH6g2blaXHuz/tYOnTDdRd+hA9EjHLUucGLXguvF1YLCEgwsuD9pzEJBdDmzpHSui
UEo44gGYgGEGNDNy0vgTAIGhvrk+iV898tIW55FLq/RtncJW8WLmZMEyqgIL66PB9ZrBz8GRym3e
wpbqsjXwPMtGdHumipZuy6poyWAmDrGtzP5/2uO286JhU7RDj74QCQgX50MrP7DDhIwn6xOH5DjI
qPAc5FWvuoZG1aDPeJ1L9Q/0rt6XbX4rRbmIP2mlx0YFPwb6WwAGdVCnY+Hr7K4UlnZhlxHGo+Ql
UaPYtQqZQPfLo1GKa3xHTCfd5i2gJe2Pvt51teVfd5G1BTz/AG6jSwWYu5cFD8LUeVaMm0y60fxR
1Kq3cuHFMPEqQv0XmGLoWV4OUy5bXWrxqD7mid81NUEJNB5TL6IFIgsgQBBEHIyS6NQ3/n2x48I0
f+etIs0OW4YlK4HFyzdo3lBEyZYVrhOUtSFv+0naa4HE83J4YOsv5HrqMIm95ENMy36rgYNHpQPE
IF48/5pmjxqDC95uDSvaZyAbC/dpob5eX8uVrv7L7+B2h5nXI21afEf28t665r7xjOPP8C0O6hdn
TwNpb94XJ+sp8gR2WXS8fK5d2uXe+5RCct0o4UTRS1T6pe6yPo+ayLta3cudD8xZKcpzruRqYBP5
IJBeMFJYXjZRdopqDEvsnKjsgMLX3XYi6LH2WS+cGe77gRKtP8YiPdQVfMKlXS5+m003LIWCOa6I
VJG7wdzEnn5Pn9GNidte90htAkGtOCPj6/xTMM/Mj77MM6gkkQ8zwdDC417qJAMNh4Roq0tQ9Wp+
OX3sx/G0UZ0p6OPqJu3K+zwJVGXAwPPvRgkViuufwOLRly8wcasHNQJ6e3mqkaYeQgrxXeSP5vFW
bgD/ctqfuGO9UlD+t4P+dt3cauBgkrBoQ5QBreU1QvqloNBvXkAPIFceOt33iTRGZK7tR+PZTt1W
fm0mCMZRi2SyYLbXIiN8y2Q8CDgHeDacxqIoavcqSph38OXyTiv9XABTXJ3NMxOcL1m4x4ShpSD6
x54NjdGyAf+USaSkd6moWfDrqw9+e2aLuwsU5qJFs6Ujud3bvzpHJ4kiPV5fLRbFvziHAy0rdJxg
vfhc/Vw2A5JdcI4Ft0Ktk3wUn6oBvGrKeyLd2FIPsch/fefGqLBCpmWAlA57Ap90dn5q5jJDrcnE
bcrA9je/g+NJUXtBfFtdpjMj7M/PjKRNVYNZ38KDuXAqP3XMyB8cmSxtlpLa6mLS0CIW2Fz1PiBF
EOPAlIQKy6XNJrVxfhRGepzUl1KOiZ29WNP3Ck2I19dsbWwgaMYTC8KwjM3h0k4C4jgog2GDTRiJ
hy7N4TiHxuDpywBt9DH7DbYHRWBzNXazwjR40Njd48sdOIyHuXBwJo/mgb5O870ZA5CQRK5WOu6U
7236UFiCvbY2oRBTBas8JOLROsB5Slamw6DZ2M4x6JgkN0yRgpbu9UqkP7g6oWd2OGdZMnMychN2
hqn5KVenNos3zivIK4NZCh1BONaxOvyOA8kuui1ZOhgXkMvVo0tdZVKXZEfrVQG9gog3nDnZtZ/n
nEOrVXUqxyI70uX7GIWkBgN+LZ16aa9CuX6e3q/7Ivu5a+a4JYJim4Tm1xJwstEg1fhgg6pNSPK5
FqTOp4xbn9bpYpo3rDFwcMBTdR+OuadMD8bkObafRWj5ooJa3Lq7n60St5dLqZumpoTJqNqUzTaN
XkCqSwbkmKXmtWs3ivEtXfSH65O56u9nRrkrdw1qy6mArBASH+DjUh6ByCGKcrcgl3Pd0OqNCIkb
SARDbQ1PdS6r3LdqBq3UKgNt3KYxwTvW5SQaHYiP9PHdLCWbxDD9CVKOTbYb5DBQisWvTgaowha5
OkBQW1CrWHMjUELaeJQCYIVa7uWmmJS8gxBXkx1n+cbSn/FEFMIH1ib3M6WIUhrEVfkh65KjQ+3V
yI7ISRBl+GBM11FrElURze6au6KUhgQY1GxMcOZdDkZWS0eii5kdK1A4xrtoUA5dGR1yhvsu99qS
PQ3N9+sLuhZUGA8z+wui2nyfwmBps9xqOrQvtYmkeJMKG9BW0OKM/pZdFdCEhnDMBZamccIxoSgK
2tEd0PZuKt0wlOjojcX35aDUQFdpKE3gRSr77Rj0pmBLrg4R94ZPdQAG+rucVRpLU12wR2HW22UQ
19Jz6UBI7fo8rvkhHrv/GOF2oB4ncwR+PLwKwzLQmow01uSK+V8FZj6jz9ntJGqp09kaHkJ5q+6i
6QG5ya3YD1etoMmSEZID0cLf7eragTIfOn6O6QKgRqmgAZeWyg/J6UX0TmuHDlJJAMuCJJkB7S7X
pnZ6FD5t3HxqKXfH3NnEDmrtOmiHCaLQpm8jGQIBIjHC1R0NpnXQeMIdDV5tPUoMlKhkdj1odrNk
HSjAHz2Wi/7V8Jh4A+goZTAGqZfD07BcTcmGh6b7bapZW3BoGSkeN4kWFNUMPQLRdWt16c4sclkB
GbDZuDJwR6bZvNPopp8h2WIIrlerq2bhgQGwOUQ3eMCW0VAt7Ab4R2Z+A3amDYxwp4wvtMbh09xf
31iru5dVljRkqG2Excsp7OK8KVD2QUrHGrv7qFClu6qgvX/dyuqIbLTO49kJZ+RTwoZZWejSwt2q
R5aR1T/mkdz2LTh0rttZXZ4zO5xDyK2VJbMNEL3qv8lEEINW3RogEkZDimOKb6MbjKivaGwjr60C
ZakubjfpkMm6rwrBdUNbO6jA9auhS4DBf0zey7BrFxWPlqPdjvZbJ2WGN4eT46J3Jt6HDKyaLhHS
BtFyTGmquiDWiImu9+ahHiQfuXfTk/NC39JJeY4lBSJIpZoHtZPmO2XWgJUP68Vrm7R9TbrJCMBT
IRM7QYa0WvLHoWhGYkH329Njtb4bUnxHNPUKBEvqZDvlY+JWJlru5MqcfXT/ZJuhKuJDhF8mWorm
KCgemYKpX3sIMO0oPFBBkYd70aWXguSZ2pWxZMdJyk5zp5+QyjAf8kzLPVpH8VssNYbA5Oq5ig5n
tGngcQXpIu7IaSKzNhNtwr1kJo2ngBTFdV6VJ+s1e5d/Fb8Vy0sbFx101z14faT/WOWLkkmhZLKW
wmrtVU67n6y3qHmXtGg3Gs/XLa3tfJC8O4BUoogCQoXLOc0M4L3bCnOqUzQcNnL21IRUNInsvso/
Q1A2/qQCADEEf39EjqtRemnOAIhSt1P3mjnNvYz2JGfaUGdblCORc0r65On62FZqbjjXzuxyi5fg
V6UBarXHuIJY/Chnz4uS0LvaCOVDMUXlQ1RGKWAv4+yNtiHtQlX5VkaK5k1zUe/QMiBSO1l9uJx9
Ec9rZ6MLjkqAh0FDidRH62ekBOqv4YdM+sqzW4EXrYUq1N+gu4kaMN7o3PCltlW6PoaxKAVkr9nl
BcC/hd9jrq9P9LohdPwgCYBSBF+zSmJ9zhxE3SOkdmRUH5SuI9aP+P26ldVNgZ5F0H1A/gpykJeu
2s4t2D8bxCGL/AShnLsXitavboYzC9zBMfdNP5RozEJ1T4MGzUO3BYvJVvN/x2T2JM8Gf9D1Ia2H
lzOLXIzPDStLh3EAibL1q/GR5Mv1/k0qu60Sb9E6jdTlbN8YQ0U06ANYORlKkfLP2qHMOkH/O6ts
Ts4uu3nUG/PEZhXkFR7oVHfZJnmKRR7ymVb+EgLOzLAz+8zMLNEihHwzYjeiKIFm+AbaV5uERN+R
4idBewRgK/FekQf0UQbw6C66G/zn98UXtfqtjRdJNxSkcaEBbIMb76ANICxRQ5yqdHFTsOY0YBOv
6cus+0Vr4mX2LxV20VaArkL0MEDpR2Ptm9zdCmnCRFeKNAcMGYoYjpz8BsDytshEabK1W49j4J6A
3m7A4/nTcW7QRoAGE9hpH6Z6r9s70Kted9cVE4xWGLNmsnQAn2W02iXPaTVCH9M3XvNDLGLcXdnh
Cm7wBhRtAYrHaXTpJCh59XVSTTnLe+joGtjSARqRrhoK4tXqOM7scEvS6oNVms6QH4v6Az3WoEMQ
dqOvhES0kwCBj4EACcwL5kZJltmSOefHOreCebhhsNVWfhd2WK8OxXRYczOq3SYPco8jR5Lz3syP
o7Ix2psx9dGI8xerfmaCi7uRndtTk8IEOlfacg8T4MC/bmKtas96vNAWozL6KB5kgRxvJ+U9enDC
jXEIgzTAcU06d97+fhblf9ZuBRe2uCiPNPqgxS1spemzNe61EazgaBJ1tIrIsVeaHqirm8of80ct
/yVKYWirjnE2Ui7iJ1FfSpSNVIqJ88vOyXyIboej/LwESNG6+eGnsu286dD5SdB7/Sl18y31qud+
A83jwxzo28ZHISFhxK0nMM0JI/XKZe1iergAWZpNrRVsel4UT/YnsuxUWLNckzRu6L1W9zJoXl4c
EvvXfWDVk88mhv352QkB0Z0lrXE/O+ZjuGkMf5TVjb0E142sRpgzI9zOn3roV5s1jBj1E67XhfQo
T6+KOzsCh/7spuLOu4tZ5O7VU2JXusFGo3g9obf9XgnsnelqeD9UbuymO2Wb3dbB4lkH06Oucvu9
3Te7GIx8G80Ddbone3oACje3P0H7Sw3yBwXatPF2JiZmXiOZlwRiTky2tvxXs1IjSz3jfOSziLUT
zlRljazQEW+28+Jdn/214jNa+XDoIs1ogAKY23pxKPdWLkFMoQagXyNLEYQZkMfdS5v7ESV1Tiyz
uCsswbm1tufOzXJ7TjWlNjcSDMtKraCbAHbJJvWomP0Pc4hFiqUrFwyMEWraLHvPGNUv/diEG0ea
gTFmqrlL2w2ybEoZBfnWMYLW2lyf0TV/xtsUST3cMCAWwcVmPQlDo2a41LZp3FQuD8ht+231kMgT
eKz/fUaK4RX+McatXpFDuSEc0LatxfOtYbU3Uf9mWoOXNJTIShaMukhMbHXhoBQNygzWG2FzMcGO
kPOrS4Cu0hatfXNNQbpsAq9UNrpCUmBDttenc90eErIGxCpUPDIu185JQUXmDIArRcru+y5NcV+b
atFrmHkbv8mQwkAxBXVaJJK4GCQnU6S2DJFUKy9yXQcD0jZqclLpt1jfjf0uUmOSA/prZe9U3xbN
6/UxrsXZc/PcGOcymZc8rKGhEJpo262QvQqXU0Sbx+t22Ovy6zBRAWdpZ2R7uE1Xg/soQmctoF/a
my4bBy3ttk1xUu0fVLnP08IfOhHNxPrQ/pjktl6EbmE0gKBrCniJ1gPF2rveocevMKlgbGvbDvWW
f8bG+WWkFdKiFFjCOW02nel49Tw8dHYdu5pJiQSNgetzuRaXz+1xLrMkUghQGPNLMBkl+mNv/75u
QDRznFPIY+8oITNQPxl97NbVSTcEQVjkDyxunp3vNAVEY6Dwu7KHPFkOOtgep5x8D+I9Lcuhq/Sh
ocfr+rBW10kBxARbWYZaKLdOM7KbkqqhCbm+n3CLidxs3GYa6eof1+2sTh8ShEgH42X0hcUwpHIW
LqyFLW2tn3M4ZG6ohDfTJKLsXPUDDe8JRuLGMMmXc2jQ3LDLjrWrTc9mv5WM01+MA/QSsm5DcwGy
25e/n8R9hZQY+o1GUE0VBjpX0FcqDyLagbUCN5BRf+wwXznzhVCeM8kcUduQFJgKgyID0yTA+x9I
w21GS0XbDNXdvLHfgK7qSNneGxm6utXpWGAxI6Bjr497Le6rCMbIKqus65obtyZNdM5GViFDrtDY
IZ2/ZMQWCQGtW8HtEwJmoOHjdYAkaApLxoJRozO4rX92eBLq472eCe6eq84Iarn/muGCRRGZYwda
JRSOwJgIgeNsAh4oF/Utsik5C+94/DsYBeL6Jywe/325hHqjKnDGTjnpTUHi05hu5E4nkQ6akIR6
StELtjI3Kt4enzkNJz3NOqNVTpO5ay0wC4clWWQBtkVkhLtOobEjCecEg1JHx+91N0NHSSg/X3c2
/rH7ZSjq5dSpErQdxgZW5If2B3S9No/h72b7K72liBuCk4rzOWYLGDokn9DTC3lAHoFfjI4Gcj5Z
OVVNYxydMFQew8qQf8Z40nvoKTEElcR1e+irYPByR+OTtHqq2WgHgr3B2szGYaoUIqklOrWsrWAW
uXfq/43sjyVuFkdHrpoRx/Apqnwz31EH18LyJvV0+tbmd7i6jaMq8EHuCPuPSVzaWLMw/ocvpOuo
1E2VNiunulzGndzUqJM1ZRkgLWf6XS8vj0ba5DMpdH3aRpOu7QRjZv7HbToUUVToJQDLCCQR89+z
uAk4Q9qxEvipeEl/05ZMT8bt+K2ABEF3W06C0a5shgtjXByRhrwzK1g7tUl9KOTGz7vMnefOFwxK
ZIe7exSOVdVaBTvjYHpGHN311Aa30bKn0IbrFDfroYYFMQRi5uVdPTo7O8v2cpxtskj1lHnYXP+e
1UU+m2PuLADMHrxGo4FhR8tTpO+VarlJMurOinZIcnTFl7Ivpa1gFlb3zZlVLpxC8a+EVjusjnkf
dGYUhGHiZaUadMMsMCWYb769ZZKq1LFGOFEHHphRX75Z7e2iW6JEEp9n+89u+TOkz2TAmbMOEGpD
OwqGJBcfhfVtaPJ9r9hkUSo/qVRCc2kb48iQzSWoJJ0AmeCamUiTS7Can7H47COMthqqaIBzSUj1
J6OxRy7zVk/Ng9ENnkH7XZ6DGF8TzfFajMfmYQRrIFJDRYEtwpndiGa6ZCUSQsXb1KEgRgayuPth
Uz7UADKQ4e260/KZlf+b7D/2uM1KU3CQIrOKRY3tbQ0h2zrR/KoY3KkG1ElH8gjlpAJMchOYoVsn
CQT2V50KRBgWw/uhSZKLxo6TGR0dbOVU9ugbmNObcU7RcjbcLiiqDM64MWbksmbz0C5o8UP5PoUy
bbI1pYX02t31j1ld87Nv4V6ezaR0E/gAlZOWB6MMTAPozzxr9lHqXZA3zf7myAPvG2YXXfNIkFwu
Nbh1aQ6cvHKapzdwbo9LoECxSSR0/wl5+hL7z8xwowKmty1Hq1JPZQ6tA/SMga2xbtArr8splIz6
GtBPNx1bh7RtGrqFgR6vtqtHX7Mrx2vtJdur7RRu4l6a/EGd3xJrogcLmiV7CDnp/qKi9cPKqsUD
9me4jYo63V1fF+718umjoDRETkyG/JLC16PHyMFtXo/UUxbSu66pTlFvi4Dya36IOjQIolnhBULB
l4uR2Gk/AP+BWTLneZtokbWzWwWQ/BD6l9eHsxrg8IzBLQeyl6igcidFNc468uS1erIy7XuWmoGZ
b0b1VtXAoAitlUT1cvlHTBM3z1rfmJBTLSvHv/4R3AsXzzT00YAaBc9b/IPtdzlea6qXMLHa9gm4
WrzUchcpQS/UPmoz8iL18bqxL3d+SCwAaYsbEN7qBhoLLo1JiTTrijS0T0NWnySqPiQTNK3rrie1
vOykpYbfy6MsOJB5MCAbI4IKYwJgKVVgYi/NRmCLXgptap/aZQ7sbtjU+bHJHrDRpHYJuvlbgzKb
/BR1/qAMm7HdLZD1Mjrv+uB5HavPz0D5E/wieFqBipH7jKwFvfVsO+3Tkjwvd6Xmov0pHzZWT0KA
xv15E0m+VaK5rWJ4qkNiBoXi9w917cfGvpuhxUroMVY2iUZQBw8rsHF7/XRQctJLd+1JlPvgS+7/
+V5VA58gUCi4M3JxKbao1mY0bJ/qnfWzeE/8waVQ/1u2odcd5PvG13Aetdsm6IJx2x8hwXUaD523
3Mm38zYV+KnyJSgzeY6zr+HCl1TpmWQnmD110/vIUbu9HxHJxX0dB2NIfr3PXko+Ik/wTFjZHyr4
esEAAgIqKLmyPz87h4t+oZFTyt2TkniTWbm9+srktJUKEROx87qLfI0IEJmAyjFSG6ChhdNyLkLb
eQy7Dp6aDvXWKpunMntzmnqTxR10oKJjlSneokA2wRw/Oum9t1/HXNSc+vXqwT5CZ81jyJjjb26X
pmGnDlJttk8ZtDsqs0GHavoQPRiVl+qqO3deJUWEOoMf0pGh/JRvgllYCRPIhYGkBL0CoF61uTkP
kzKR7TLpnvT0NYRY7li9p5G604qS9JZMrPquzuLd9NI2u7G+qfNo28Sd22qeEX1LFDCJqrrgRsD3
2bC9oKEPA/BW0B8AfMgdC9KoGj0ttO5Ja8F2ph2rxpWizYTb6JSSyjG8qf9Ipo2Z3lN5IqAE8TNN
FSQX2LxfHOD4BuClkPcHwR/+xX2DOZZNGeJ8eooqiuqFg05Je1RFPRRfb4LMjAFUFtNG0qwvQglN
PINZeOifAAFvI7fI/Mx+SbRbiwb5+BRWHnCfff9bsOYsmFwOjokwsV520BciOHJrPjhoEJXT2DjZ
yxZlvfl2nlx9AkWqcXBmghsB6pbTtF2Er5mvew7NDyB/sPEcR04NfWGXO1wCP7JqUdU+edI22P1M
fCCWieK65kEQSr4eAJwlbmPlqtEZSgNL86Y+NrvSm8h7SWxvQVFXd6F54AYKZOa67YBC7eAnG9sz
ITin+IkX74tAPkTBci+CG35ClC9mnvsqdiM6i3CVofWGgThw6t3Znbz0t70vdyW0HSH3QLSDss2D
3Kvcd7RZoX/DAyIEtWUzkDZqYG1UMkP0MQvqTS4AhHyJ99xncQ+SJdfklqHsTqMLgmDX8ktSo7FL
pMjFI/Qhx3W5/JzjKWCJq6r00071AhV3DLr0niLy6/VHQ0LSHkMiE4G3f7Kif5lzZPqRLEa/I3p8
LufckaWxMErDPi3BiDnXtsZ22Sausk9vZ6/wUIp1meqgt8e8bq7vNDYezjQTZMAdBD0/YFbkTJcq
7dQpGZxTXD3Z6g2FXmDavCX1TY4K6XVTK0uIFC8AnirOTpb2uhzlqA1m3KSAJyYzqaiLhvMIgKwa
9xbkYzxZJBnIvpwb2bk5Xklj+V/Svqu5cSTp9hchAt68FhytSFCUab0gWuoWvCt4/PrvQLs3lizy
EjG7oYmJ6e6JTpTLyso8eY4QTtjKFfesoQBaxZ9Z/Y+nbq5eQ0cDxGMSHmrM1CnVIAkUcL+z1JRE
Umqilw6YAUwEEKYQLDXN3S7UjKoGjeusxoRMOXMAZC6oYyRAYA0wYl8CUdcv8U2ut+OSaO5dQz9C
eDjl2Bnzn184gFQeuyJvpOgs6hUgFXZ2LpE/q1ZVtHCL3u4HzBlQ4iCm4Q24W+YCa5H7VDQuis/a
c6oChiKnduE3pOLMtCARL9pg+nm8A28fveh9UGdiHwEgZuVmyZDpK8o4CeJzA83zdv8pb0bzmyPx
ITPREukm0K/8xVuNW+IntJcKNixcG84F5sHQiL4Y0PHC0VxPrS43fDNIaXxWXypzsiDYuaods31b
GOXNo5Uxw1xhvVDFNA6z+JwBF6sAHTvaFQnNz4mIa2oHrkzCp9aiAMimQBD9einNwFq6R8R5P14f
v+uxMqcjRcCi1RE+onwPVhyBYJDZkRaue4IgrGwN9nGCRjD41Unp6gTOFV1WB57kC0t+bzdfTjlz
nalxJgQqjynXyCgcJM2UId1abhP6/HjSb4JUzPmsnYJsuYZojHUGtTyqap408VlBYlDPQ0g+y7xI
NMHr11Affmzs523ITu6lNWZUVdtGIFep43P9O7FTs3MMgu1k6rZoiqbmAAxBWqe0BTJYk/V5AvDc
VQFxj9xiB6FJwMEaUv9SSbvmCXWhcem25jcl8YqzYhNS9dZgNRa31hfWggUr/ux/beb549HBh7uO
+ewwjjuaiHJ87hzJ6rbriQQrjbTeBJFqEUDt0eQ3jVWuKzd2Au/UOr2jkmLNO1KKu/d3ZuWbYSDP
kcUdl/SR764fbid4B00G0JY5mkPf4LaI5k9rDUCBVk07WU0lrFTEGbFEMv70eAnvHQ/0rqg8iG9n
dXLGnqgnRsZ1VYJOPHWdT6lZ+GuV03bcUqLvNoDHzry0xHgD2lZ41A2wxI9EcoLKqVrH17Zp5coW
h9zCO1+s/7exMUc/pEYpcXmJsbVQ1AmP7fDURQNpFvBjbNkf2wm9KPPlCxpmVCVZDd0oS3IB9Arx
WdQs2m6z9BwgGJ3W6FEhEmD4rYx4dNp23Kp3k2cBXCB/6yWffruO+AZoqsyMO4ijWIgjP/WhInBR
clbHFdUOfrT1q70ofD6e0btDhQjNT6MK0BoGEzsN4oCXN58k58ExDtKvys6+y2NsievE1lwAoWzI
kRSkWkhFL5i9SUD0aGELoImQnJtd68pe4dVW6xj2tGkd3ik3mgXPcxAXBnvrshEg4hTOeTrkd1ms
e5oGfZqIQ3IOOcffy091shp9pBiEBZQGq4487x9EHjh9qgrS2JuWaT7Cu7cM+PQ87WrvXSMVQaAP
MRQH3MLk5B53uzf37/HvX/+9PyQHriTdEvf1naEitwwRAOSvQdj007N5EWtlkLEHgVaVn/2P3OF+
CzYUta2FrXMbZqG+i0ZcwHsk0BOwYfdYCpXf0SE/jxv5tf0ID8EH8BWusuJO45/G7p/9NzjWfcKT
orTipTM6e5frmwrWZ34mNIyB0JhNoNNearIqlPJzaQ07VAW2gQuANJRdcNOn+yXA5U/u9pE5xq0K
I+SUEkWFuXW2yrwBatYmvzae6FZdQw1zJVnVi/JUO5CpcBs3es5fjLNv86v2TYuJ/sT9Sl8WF2Bp
ChgHzBtRzJXG/E0AwJeOalZu6ACQbolW4fhPSyKnd9f7YsYZ71uWXUSjQsvPHNeQSfekdK+MB7k1
Dfoi9SbIqx9vsNto83qFmUu95DptAA9qfub9J7FLLanaRvI/pESejyo6vNH1r6C4iGwos66RGoyS
RvnwXIOzR3grl9JcdwYB0gSEbZA0xSNYYgbR5QboJEUhPCvan6E5crkb+UuQozuHHVE/qpngZ0Cc
yFK2DkpmDLJaxOeDZMn2SST1woPqNi2Jt8WlBeaWQFoy5/wSFoTghL4nosdHId3zo1sof3TRKc5y
sJV3ym8DIk2o4T7eB3dSJ5fWby4LVKQyURxhXf4IKrN/Tf4qzrRNP3sr2BNpNca2vI7KdfkiEXVJ
zvrONYxZFUHHhU0CCBmTKZfzXGolWuHJk5Eej50V9dQliNp8cC59C0IM5OJhBBSZCsRHmHNcT31U
q0VQnIORI4nypCMjujCF7NllTTBnN299rQkymMh3/Tf3heG8Vq/i72wTPkd4KymbxCfTd/qUHfsz
v5CPvEn0/8s4+v0wkxgjm2HoaE8LfYxh/Cxty7fQDJ/VXWpzRxyGkCzdDOyJY63Np+Xi6kuKoSqH
2RroAayh2aUh0hrd6+MJZaP62QhiXwEaWMg33UAkwSA1Va3MF3C9uupUL0lmDhNapJZIrG9e9qyh
eX9ejKbqmywrq6k4S8QfzWBbvKRbYVM+6aulK27RFDNx6sSXughipjO39fflOj0EbrALTzFZIj+8
t0KXkzdP7uWYjARuV4UhTcGL3f9Tof8kcR8v0N1Nh9KOjCowAiCIulwbEVROSnxBKM79RgZVJuk+
yzfjBZS6L9pRiUm2UDS5eQ1hoZDshOAdEpFI3MnMQlHcNOUckpylg5iS/lR7+gGR5lb6jg5LTunO
7ruyxaxUA3r7IOTS6pxso01D/FXltG9LBIvzX8J4pSsjzCqFqj6A5x9GwnV6lFb8Qdwtbbm74wA6
EFKYeEui6HW9RhEA6GJSVtV5+up/S0/hp0SJ+Ob/frwVfpoymZHgikdRF3p46AlmC+KikqSAqRfV
OX0PzWF7ch1n2BJEik8+eTO9VUza1WOTd+YOFnWBh7eb67nMrQ+Gw6QN+Lo6Z6egIuKhcbHtFojL
75yiWQUDLxlstrkP7nrygpxLqoLj6JkX9nFqEB7A9CBYuDjuGUF5DuhpoDd46ENeGwFlSSZ0ZVif
I2EdAx0GSkMdQILHs3V7/+G5NGfvUQzEi4lF8yupQauyyoEN0UoUHFNoeRRtmtr/mxVmKHzLoWce
fNSoNz5zYkGKYVwYxw0ABNOEgRjwASh94EHEXORKoUdx7cNEK2wm+TfPGY4qmqqKdNSxHMnoNGZX
mEaw4SRwaK3zfGFL3J1IGSoE2Ht4FrE1FyFRE0UKsvo8dBA0h/RmZrZ0FJaGed8MMPWAFqOWyuJc
lLD1xzEAvIai81YBpbdZTGbemdBiAURSfOeTj276QNcMFC6FJaYbNiCb5xgom9mxowUbQMLrHTlx
GaB9PvAZ5UhXCv/mq7E9iq9QhF4Y5u3WvzbEhEwCIGyAv2v1Gax7ZoY+vq5Ed4f7eFPeVEXZ4cxf
cXEXcopQqGEBEIRCQBfi1PvhM/ibg8J7na+AUkJNMLJKd6X1ZHCo5YlkE5KWKNacfQ+QaH9u8cvH
33RveaEtBSqWmdr/plAdToWSZWDiO9daFJ4EgzesaQrrBRd5UzL5GTkQ/bhEwDZosF5Zm8Yp1HWu
QTFB3wjb7GQ5vJk7wlZD5gkY1HSlblHzFS3TWC9c1j8AsOsbAWt7YZvxnW3V8YDDwjY4PN72KEab
pUXX6qY71A4ywk6x/l04mfXKg0sltZ//PJ7gn2aGR+bF60VPu1IS2iBoz4BgOrpbHhSkiHi3XPsp
QY7dUdxhpZm9gyLGSdwNT/lmqep9gxFgZ589Rn029LyEGQh0s2g+tbeh3vjaexM62lssm0KIR17t
JBWpBTfnJjdroGpm8fmfUQI1a7EDmaiqFRAF46yijsFDYKqclRn43enUBm4x/FWgTdKDDL9YGbzz
eALvhKpIDQCyjUsJDMaoe15PoNLHahi1wI4EpRmVuzqwVW7Lreq3fG/sli7ze+cBNx/ooJDumn3P
tbGyFXhacXx75tvfnZwQoY+sx+O559MQlqBwAdwNWvOY2DGKI1kb4qQ9oyc03QxNka/BFEhNvjUM
Agh8tWDvTrAK6BfwN0B/oddGYCF39ZigvT3NWjxfFLKPn5X96hmQtu/Hw/qpNbD7/NIMu8m0VMu5
GGZGF+21G+VZ+RK2jrMXLPVIV/7OVT6IS8ipI6e1Yce/bW7teTwJP7wWeI/n0hzJ98LQpflsPfqm
ebUvHC5P60kxWnyTOpJE38YaoGUnPnQMVDFQTUQm0cteUNUqz5PitO+QLwC9ERDZmlWtRrDM1Xbz
IsVb4bsR1rX4aViiQujOH61wKf91U+mcz+jl9DF3A83qJm/qtD2Lybbu9lJpglbhO3By07DMnvRb
/ApyGiS2Y5u6pniyvFRYOGo/aIZH88XsTXHoeE70i/bcZ+6YuACmF/wn8FoBNY0VZ3i1sjEyL+sP
VTkRqd+m5TriP0s1NVONoF6SZabEvU+6mew1ahmqNRqnDnj3xJbxYJY3vehkPRhfv8s17cFAQATO
pcmhSOxBN6FaL7RPYfk0+Me4BiV0DdVBEHz0JIXSzN8kc9udXtqT6kjr6CsOoq0eANNMgmGRiuc2
gyJqoBXGPyiqzUX2631TG3UHuvm2Pr9/HD4BmuFIs4ae5ZEjn1ApRul5Lj8ju8+BiiQARdX8U5j4
b/wmB1DR09PG3vBk8ztdvUg2OBFxtT9DxAGgqxEp63/99KvcxBl4fAzvnXZIk6DjV0ZYClZCxlu2
lGbZoI0IC7V1yvNfkdru5bf4t8atVMPJaXPW29c4pktb5/akoSwgzh3N4NDAe+h6xqQiSn1k7Zpz
r3QTqafqQ46Ndz4O9kY08Qvn+t6VABJSsMqjdIR0LlsClmIa5a0643aldJuN51qprZKXLQ2ZafU9
lg5ZR+pqKTd5L5K4Msscj0qqeCrOcGHjAK6Z8ihXJH1ONsGLavXArUm2YIqEW/OWgDQbt67BSVOt
wn9aDIGnQDlnTjDP+JobeZBei0qZA/flWeQ3ETF0R4wDq3kZn0FyN0gAKNh4IB7kciF6nX0l4xtQ
TRMhfgP8EMRemRXOxjiTKY84hlP2hRiQWlzCDN2gJn9GdmGCmV8urJCTGvzmXAluiaUES0knhm4X
OAm3Kc2iRPjbf3Zu0L8+PjV3sgaY0wvLTHJCLWPRyEIMDo8Yh65BR42T/LcjX1/AN2A5BZPikgos
Az9LOIyb+ig7bCbmEOUgn9owBDh2L2869HHCpwSbED4FeHjxHb1ZoKR0xiU+zxvAIGuXeST3mk8D
ncN01zYFVCM0VVMAZDDZKUDBSxkeJD4pnNxLLAPAF3GhcHpTZ2DMs28CI/ODrgCdMFKQ5Y570p6M
0/CmPWn7wW0/jWO4X0rb/X9WGSlcwK3RKMKikGkgdmow4OT4A8lek1P5HDrTyjCLrxCDD0kGzYhf
0vm5tvmAZJb/pNuP99mdROW8z/7zBcxS8xIQBZmMpS4lW0tN34XgWLZKwPwZE18k/oGvbL7/s2D1
3nWGJhXUTuduO7CyXTtnneP9XKoRBglfw1pFPyuU7z94W5acKFijvZs/CuNOx+PyWU7PbQ1ErGg2
ycJ6z/7h1n/85yOYWKyvlZQPVUy+nra9HQrw1X0kFWanlm+Px3vXU83qzHgr6OCoZiwZwWCIRamg
vWL6KxZ7njbmYwPzKt0M5cIA4woNqWxB2sQ352HHvSsrBQ+h7fSiLkzY3VvuR2X63+Ng3KEw0VyT
eqE5J9/SF/ee/DVe9J38XB3yYmFA9/flxYgY/zeNeTlFEkxNLRE/ICGY7dPQrAAX3vK7YW+A9+7X
4zkU5r+SnUQwDaEMBvVwZGoZ76PxIKsB/2ZzLkHx+wu4pV/ZRlHAuDm8QnCn3mrn7C3IoZK3kPG4
e8tcGGal4uSa5xBWGOgEwSOc7lTXeDe2EBTCk+A7c6LjkmL4Pbczp7BwaSIuwqZk1jHO0YWai3jx
NdUej+pQpa4Sv1D5hVbTqhnsApUlyGikAK2OZOBXsmzSXCLQ7G2LDc18M0/yVZE7xRI10b2puPoy
ZtnbnkqCP+LRIccrsdoq6D7pjqH4K0+gDPTkc071q9lPmzT+fLz4Nw5JQN8cQMgzTQdiVbYRmeph
37QIpzz0oxkA+qsmLsFTOx4rn9pC76Ojfwk3fpuvBaZyJhzGCuhg7mK5OqKgllE4L2sv5A7B6PkG
Zw3yIW+A2KGb8S0ED566K1pHAvGzYcWjy7d/H4/6NguGTwAsAJ1vM3sYwF7Xfrgo9TCMjKb2Wg1t
x4QDlyT/kYqNHRa8IyicqWp4az1F4zqt1lpoVdlR5L6ncUTrVnUwoCrzJ+DAumu23MKC3Hi0+cvQ
gTRTwOASYqvSk9K0FH2jtSfVodXJu4r7bupzP743qrGScF0+nombu2A2p4J0GxE8woCfE3PxLm+K
jAM7SF97apBACmFrgBFGrZdwZ/O1duVhGCsiM92KnqWjOtRen31rTUeaBgzwXWXVPDJI/ClJnFhc
5X5mVu0qn16gArDgVu8v+MU45y+8GCffhooSoP3ZayszDnNX4xo7rnJIUo3reiosITLlpCQTSpTJ
r19DtZOTj6Z5AaWM7YeWX2xkrSZGfETvmRDkq/9iEZCMxYbkwZzLxl+FmPORGk9QwAAEoQ1Wg1+b
abf+50aQ7ELTF8DyEH5mXtKtrke00fza63Tus64jukq0KXVRU1+idrjNcmK5ISiC5/p8uAChvp7s
WmpDEKsJjdfxzYca+XYw7KcIKGXZFYPaBJvE3HkkrfLMqqVT156kYaO0q+hYbWMf3VNZs5vS51B0
QIEUfkRmbPfoh838Q1eti84tNNKD96Myq2oJsXF3n8yh2QwAhbYCS6FSDFBcngyt8RJO2ILzyeb6
jozheIrQ3CIXspnpR67+ngVUwxqhqfaJdzipo2MfAVkMkaAkdcT3Fu+TprRSmbegc7ywl29DBEyv
AW1BDU0+qMT8JLAu9rI8jnGVKX3jVb0F8ZIEN9IOXeS+3VFSPWt/AOEcrceb5841cWWS8ZeNEAeK
SmESurHZvgXeiBtO0uh1eKjkv/vFfsF5M7IOY0YDoz6NUqvM1roiOEhknILWa7+bBs3xKjFOmX8a
j/1ACeLUVaQsNKTdcYRgT4CYCtpJ5jZM5j0wSECp5ko/eMjmTFZW9ugXCcQEipfaknztHGUwg5u9
O3LoaD1GlwETFfOFQUNhnAYPmCurFCFoZQRmUa3aYIFT7+6YLgzNf36xUYRODGjZ8IPXNa6WlqSJ
N+24xHp0E+MjgLgcDRNT6XWNO7bGaPrkLYg/S//18da7zaMxBpi9N/qCGsUBDCgCEbRV15rh6KAt
AmVPcONOT91rtxDv3y4QeAxmD8aLqIxjcNfzJottmmh+OHhFERVuqJTJtun50dKnsQAyXVzi+b+9
81HeQAMNEnbo/YW67rW9yVdiQDLo4AWRtmoOqRwQ36/tbGytKcGGD+KlLvDbRQOAAdgMEWaRvmN7
sDsZNFUoxg1eqhtIm0Zo+U5ybcnK7csCTAg/DwvIrsNpsRfBmIItUo8UTGRXaWuaZroDHINo9nyZ
WC3NytXAcckqpXhb1GP+3entaEeD1pEAAhw2WJwCghaTzgFEL7D1ZEhdKaBLSeZ5eq/PI74ScqPS
nMnT0Zx/Pf1Rp0RGBdJazyh7YhiRyQN1KPS6pfdObCyxANyb+ktrzGLXhlEr4oi4t6sKK6iVlVzn
C8DRewMSRbSeorF9VhVg9i8URuW2l5PRkwD28l8iBdtor0qvvHB6fDbF28AO3hkHRUY3P2IXVjU1
Sf1IkbN29MKycML0g6cOFNxJ3JjDgR61AO0N+luo9xZUhnBsP6L4lAVubGzBdFCi97j7Un7lkUb0
mZNjWAilb90feDh+qukKMuEoI1yvaw+VcGOs+tGrkmAXKYCCGNVIqjBfYm2/t6RAw+t4WCIliyN8
bUgtWk3suWb0Jr15CmS6ErPw5fFM3zWB/klMM+oJMHRtQuNAhyr3GEsohHiy5AK4hyt+UWx7DsTZ
ozBjYXEpzY2wLDRsLFShoqoyeoUPKREffsENNKGxqFI0Ztjq45sS1d0q50JqZuNY2xBfzTYNpbWZ
NbFoPR70vQXE+wwa9nix42Ayz4Y07YuSxsLoKbV2ULBx0jY7gN7IfWzmjrufBXkFFWxcqGyzkK40
1bA3VH70oj485WDFSKbcpvT3uMQ2du9cqlBTwuUyF9HZOH9SalWspGTy6i7+SxPDyvEvgjqRJU7G
uWrqpfLMbdiGN/2FQeYENI0YSHofwGDbuL0Qm0L5JefnlAdwm4j6l9TZj6fyTmwKi6g+gVMFqHs4
/et9OoHgMcsAVPKyeCO0kiUKG19NwWjWkADP6kD+M7ayM07BQePjdZ0HC0+pe+cEzYigVJwzR4iT
r+33sVBJ4LKcPGAoJ5NKQemC4ndJjOA2YY+LTQPeDI7P0PCiYo7jSEMuqyINyQstWQml1Y0WjYjY
WH6mkvhZ0lw0LYOFyy05wy3bypImcQtmnxql2Sj56NVVnFUb2kjPC/N/Gzjjw9CXAypP8KHjJF+P
PxPrhuYKPmzgDipgLKJkhpwtVgfhRSqdSPnol3K89w4pJgKAIkCz0fnEvCtFGaXyRJYmnJ7A5nzJ
AaZinadLL5B7h3TuyAWJpgT+fLboJUKXdUj5afKGoUvRXB6DvUKvKFFDECj14Z/H83gnIkPwDS4n
ZKiwkVlxvSYsE2NoAt4TioZ3iyh50VNOMflAanZZHmduRgXN7uRhqXHlzomFYTCIQjIZ2Vg2FgHc
WZfHOoThZ3FDz70r9uaUb5pvof31eIh31u3KEhOHZHwmCWWMIRpZvq4UUH6AWjIcteNjM/cGhGLH
TIQ291OyDkHO0slo8mL09H1q4oxUr6dCMaXQLHjy2NK9Nbu0xNwWYw7iG7+AJZo4hvoXMEKT8l6C
/m1eP9ed89javXEBNYRND+D5LbNaEJZ8Hxt09DQ+tbUwABBLsCTdGnUoWvOnvESB1D8/tnlvhHiU
zFBMUOLcdE1BNh6UvJmIEaIjQfZGtHSDOS4HQaXTxQtgvSVbTMIsDXTdTw3cvbzJPxXA8YOmQtwW
C1buOVK0CgBLDRWsuVeL8VdyU2iZXsmjNxoAILbFoehzSxlix4/VdZLuYs6mQKD0RyXq3XxqXjlk
HPw/hvrEK6C6N6k36n/a6evxRN9xNldfNf/5xcN54ISe4yKEQUOAjme9W4sxiHHAD5aAOPixqbvz
fDEBzDH0dRxCvkUqJRDllNQ5qj5iAOFIvESwc+MeS7ykiHsnDEHJFeL1aI+Hk2HjnTEPkjidInjs
hvf8wC193jbCdZd+Qjf88ejuOZmZaBFiFrgZ0Bt7PZG+MCUdlYrJA7iuXfW+PjqcjKdgLE3V+rGp
O2UFwGcxpll5dXafzI4tRhV+cyonL0mfqfiaJX9T7as56LEVTU8NfU25t7zcNpkFTCWY7GL3sf17
Q0XgAaQi+mOBy2DuQV7n6j5MR8yqPCRultdfUEsN7KmGesFjS/dcz492GK4IHfchsztFUPcZo4Ab
tx/M7CQ9F+NB2k5iBIIDJwiXNujdcc1KZf+2xmxQOkxlwBXq5CkVao8dQMJ6ZFdtsPBmvYXdzdkI
XOxoqcCLEh0c11ulGRGgBzI3eXJnQd2dR7q99AzjV05LktUAepV2rKw6jpp9/IfWlo/sSHL0JRIn
m6peV2JMwP2flqY4PSnDOSp1kvTaXs0XHiX3Diyyr0CkoXUVHSDMOvtDJQ+64k8eENs8kah0bEE9
b3YJFUwjjDqrBhm2WejNf5ElQo8BMjbIi0I1hU37VmNd1hq48zztHWoHslhbegCI+DqrBit7e7zF
7iw6oiyUvBFLAovO9g4m6HQa8fjjvRBEgrYQZgIpmyKyaZuWq8emfrIRzJsTZS6oc+NRhKSbOk/4
hbONY6PvVa0XPF0LzmrKZ1bhI3JOB0E0p5FCTBBc49ZAOTTyTyoYKpVJcFrKZ6sAjuxEoyGHCHZE
ydSqyVZH9OtoXdc7UhQFhKZGu49FObf0VKAQcCh0O6ctpKQm1RfepW5obWSbJRtYiOyYjnx4GsJA
h+JsV1gp+r0WvNSdmwXcFvODFiknFN6YXV62TRWHbS55RbvLGrrPxqNeo2Sg6wvb9J47vLTE+qMs
jIpq6lLJyzQH+AUASCdEQtQO82IlRE9aCmYwKMUlISnkwIk/Rn/b5iPRBu7X4wWWsX7M+s4stHgT
8lD2Rj3oen1b1P6oYeBDeCG3ahkJ9iVA3C1uC8fi0sS8nS+2UMNl02DkieQlylYtnjSKBgPEEn0r
utqwG+onDUhAJFXTcdeooymCnSi2JaB+4tN/M1Y8h3Cj49Jje6qEpE7qRq0kT+G5ncR1JrTGl554
8xP6dj7/Y4PZQjFteaFpSskbzVyyUtXNzCI1NZduEmpXvpW+/09jYjeS2KG9Ks0wpgipdwXILECw
H1u4xdcAG4SWFBwJ0PWgFY0ZkjTQctJzTvbqYT2o37X81hB5/NtC+uWrEm3OeWzv1rvBHFrGUH6Z
vQ7PXKB1I040BEGfh53pRPlhyFZ8Wi8Yud32UHTloW6lwkWi8MqEPpC3q9UELJ5eH6J1fcwbsHKj
qrRwzOeZud4MoB6A85xrSfiXyuRbuDrTgoJTFa9x1Ao08tOOM7nIo8r7ixAv4SPvzBvaKtEDgg5s
ZDs1JhRIky6okyhQPLXKdhWgY5yVS90/RtVCrU5D8mgWwsYtx+43Omh8L2k1huSX1IFINYVuRgMW
WMgC7fIhjGxVnnSnSnph1ZcaqN5aLXzSpKZwKzEoVr2SxAtrOQ+MnWV03SGhhEsfVyJzRdEpBjNR
VypebevaO8eTSv7qATfj3Mcbc95413bQX4edoSKHBiq9GxapZlJBSV4L3hRaCi+R4ksdHGVcanG4
XUcZCHG8uWb9AfTWMMMJZ/qjMVMFvCCr1AWdGiQkqWTYyKfR1eMR3Xngzbbmcy2hDgioDYZ84ZoN
XKG8UiuCJ0xvUW28SUNsiyitJ7zV13anRWar1QQti40+AXblRqq4SmRSFOuIA0DrTGUrAf6m+/P4
u27YLVD4QhsvNvI80wijGR9QqaB9j1C78nqQaDVgAm37Y1m919X02TWCWSFnmXYgqw14U4oPcRGh
8Heg1VvB9+cKSBE1F/9Ik77w8Lw9zsBDyZgoeENk+lmnIXR9T0F0KHoCt9GygvRjAXkrU6ehU0yv
A0fKccG734kTZpOwNm+6+Rq9XqChD3Ihxp942WnsMoD1fSsu0pgEfGJyDeIGPtZJ91QZRE2kQ9jb
vBKbfqetA9ouHLOfZND1/getEfiB56YvcBOz+1+viqTrx1D2euobtqglmVP5wrDqxqr2CrnkSVlw
PtBickd8vVBXHBDb6EPtu++F7TF755svwXEXZr02AFeZx2RC60wNuEj2NGEgSmhr3K8GHdi1HhMB
DMLpU2Py2wpCxJr92PLtDsAUXBhmoiW+STSpljEFiVGCU3Is0PGS4SVrZsaGS451uPDuupOxBy8z
qh6iMkt282wq29c5ASAoqnrhrgjP7diDANzlvBgpSK4neZMTpSe1ITl8uQC5uOMbYBruDoIPc0cz
i4ZOpMzngq5VPUmLSJRJxJA/eh8gFjgHPoSKcQqaSYeWtlST4AtuoqB2CaVUv1yN8j6K10GQ2oY+
LHzXrbefPwvOHswpEHxj8RmiHjV5LPeqxyniSqrXZQBK7Emw8kJx/H8OghUUSYAcBVrxZWw1lte2
CwW5l5RR81q0wFY7Cp7UOZsYj04cP4/A/x5ovy/kdRiPW01YCiZvbxxFAsyGR+YE63+Tnm37HCUS
o9O8RrJ70Fyq/nMHBbr2Oe3+pNVJex1Al50PsTvNfWBvQG6Nw0L7/HzbMEft6hOYQIlHHzYdol7z
1NIUOEdMXoE9RfJ0rzfbGBzhj8/X7d13PWDmYEu6MOUcN2kenr+q2ZeQbNLKEVgSvVh6sN+CerG0
KBAhDkSUicQtE5z1eTOFTSZr3hCiqbJ8DVF6U7fCBCy3XDRrZCdiAC80K/X3SXt8PM67C3thm5lV
aPvEYKeVNM/Q3Kg8Fv4pgAr8gvP4OaHM2gHZIeGYgDQRnd3zbF/c7oAwKHmdSvFJ5njskCr15cgK
NL8DD0Jex5VlxAIKyU0lAdMRNeDr3Ve1MLxFZVBWJEYntL8a+Dr6XUGw5o0zDKjKoMiSP8XZADaH
rhihVWTgfw6snE/Rl9FFYe6vmiTmdbOc0kmHWAawvFYX9NpftCZHpQm23iIzo0GgL7rSZ+9yOHK/
i2nOBuAUTJobSxlud6WfNHUDwhCudWS5RJpQiIAJNLlcnv9SCM6bfdKkv5uphjYRGD9AVir5kElK
KYBIapgMbz3f+r2VR2qHNk1JyMw8ltCtUzSVlpuJmhXvsTa0eJEpBXfMQOcFjjAUSBVzhI6gfhwo
Yve/oCiXsAn6ARkMIMDHT5r1dU6GzFfypwm+7q2t2xQk8mjb2CVCmlZmSf3MAvNYD3rBVk8HUGQ1
3G7ipQDiUciw1ZaKuUmsXpn6T1UN68yssw7Fl1YUC8PlJkUOfmdGCY/Dt0pROVEhg19zzIpOehlr
Od2NPhBqC7l+5uQB/YPqIC72/yc8ybwetEEe87CAvqWUolwacarXRnlH9Hbh7mZu0H/ZmbnPdQjf
AOTP2AHnjD9NEIvdFZlvbOPR0E0pGxSrSrIIDCc9dalR6+tCrCxOoP+QVezf1qFygDfMXBFlznwy
ZokfVFq863bGJ6q9j0814yt//nZIROCJjGhtTphdn7c4FBNfyqZ4l6ajTbXm/0i7st24cWD7RQK0
L69aerPaSxxnexGcia2F2nfp6++h506ipnmbiO8MkBkgQJdIFotk1alzjqnRexOKW0X9We32lfl3
CMJ39pho6cyx3VgS7FnwUV0i6PyrXGGbEHPgvrPC3HmqulNKSVHQrG7OWCHnvHbOndn3p9GpDxkR
REb6a5uY9a81vER0ZM9BW8yWyCkn0gJ5jSxs9VX2qiKePW1WVv/6SrE5jX/NgC0FL0bA+gArvVyq
uqqKHm2/WdgY1U6XDxKgg6rX2tN+RU56yXMfXeh+l4mSG0zgf2eX/v0mJNd1okmaiSUzi1tn3PdF
t3Pq+6EWDZA7jZvxMdvMyImiVg0VA57d5XESvBt5wQKNB79nj26EzSgkB4fnSGdP7ZCnlJ7lWAb+
T8Spw7UCACRVjYIcjsxsp6k2smY2JGxWp95PaueahY5rzt/dJ/9dkY0VdhM5RoIeqxjdnMoXM6q9
XkWYzuWgWl467em623G3kmOjXoPkCTCsNDhu503uEGbBLBwiCW24mgGCQY2ksq+2cbaHJjnI42si
Uk7gTSMIMGnABXUCXq6XRuMyUuBmKQkV/aWHPjhy5+imeLg+Mq4RcP8hbYe253e9hBGGW9R2ScJZ
V25HQ76Ne+N2Bq3BdTO8CYRWH2ToAJzGQ5RZrLEoxkUlDQmtZUfaZ0sPy9gHeaRPRD1f/AH9scRE
vWlEQ4ikQlIafncEVR5ek9eHwjUAKB/VFcINnz2K4kmbh7qHgUYuAnveywu6bmKBc/PCDcpRv40w
W8jMQdEiDxUJa3TKkKCKT1a5X0VJQe5QcKQi+0gfqzKzKhoAyyuRJyx+G8gNboell+A0vz5fvKHg
kk4br/D6A5r10o3JWkVgmDZI2CaBjlbLyHPwDFeD61bYV+9bONiaYbaojAtWZ2lpHsotGsyRZJq8
dlW+K0uFmucamRHEzovcR4YqCeZoQI9Zb6HlXpcGV+6hxlgttadZS7nHG1UK+tYE8UY6x/6oraNn
zCO05hZt/Xz9q3kLsPlo9pXaKnUNpCbmZhpDpdlra6CYgnOZd7ehkHQDvorn8LsC8Jhl8dj2KOKa
N8Pw1OjpndqNLh6nkMt8mbRWsBDcIQGn6ODpghwl2/HRyHFVDcqUhYXTZ/7YG/KN1oJ4xmkzY399
9nhnJZWZ+88Us+Rtq2dzlg1Z2AVWIOK/448DsDggaGwwejEH/ppPg9LSecvRK496gJfUq+dMgvDL
3Rwo0fxnhTnuW22J11yHlU5FLZXUJ2PJPWd4BjnL4/XJ4o4HboDOCxwqOMcut2EHsH69gFYj7NNn
w3pY44cp/8hgAN6itRk0KLCwFDMfmiXvcQVE9+8y6a61or3ZeRBen3lPEaoq+J8dJmzpTkckdcVd
rBi0wKjRYyiha01avA4sOxBi8xwF1JiJYAK5V0+gxIFptoATeddgtKBEA6lBXJ4Wo/aS/A455T0o
u+Zxgv5F6iXRP2pseXaHztfrS8f1c7xLgF8EaAAJ3Mulqys1m7UJF4E8y7wmenUqUfcE1zk2Fujf
b+43yGLpbdLhcTdHT9N8QnLYnYYv10fBDUS0gItmTMPUWD7JJDXNyczwhLPLvZx6ERp9lcDpdhkE
1ESoId51461Y/L+2mBnrppEAaAFbpAZeuALfoH4HSJaltzvVEAGHuMtD05rAY6LiweajEnNN0XiC
K5QdyzKYS8v7qsoF2TxWyfPteMNP0y463NZQyrhcIWumfYJtRkLUCR27c5HL69LTbrafJTXoqy/6
I4ju5Pwr+sszSP91mguGrXn264m4RC1319eSN7+UFRTQM9oMwz6YB6lflzkvSDjKZVAWDypgHQv4
8uwC6ClHcIHgOSda6KEGRbvbkSy6HHoVIcWbyrg75sdKLtzGORdQKbk+IF5IoRubKmmDu5d9vS6K
U0czNDzCoZdOWVaAHiYP6lZ2yai0GBYI+4verQxJ1CnOcx6AOIDiAOQVXTXMRa83Sa80MtI38lQ+
llizaSbH62PjLtbGBBMuyaCbgwRm0RDJPdPSHxXjnGntrmwGb7Y0wWKJjDE7r6DttZJh0HTUjkxQ
bATTTpvuYn0OR90WGOOFlO3kMWFLGmYFqtswRurlzshX30x1N5+KwIpuu7wMclV4zeQ6o4Y+CFyl
KEsUc+coaJepWnckLDrkOdwS2b3B68DjCsH3RAUW0ixbkIzbRQm600FBF3imdFB/XSr1p170VuOm
SQMIKq6hwz9Fa3X3xULSLDCmJd3R1CskjtrpJXZaQEKsLpI/J7OVRq45kOh+yBU7wuZG0vEskXwW
XBX5Y3PwqkHZCHSKzJVHsWdCBii/Ae+H/JDixv0B7CyCncY1gl4rIDrxD7okL3dzFKP2uyCdF0oR
cdV1jx5GV9afr7s8d1ehAPQmEo7YyXqhlJd4cRA8AidoDaWgZw2qGWD861bofLApL8R7zJaNvhio
DV4OJbPXobWhrRSiYWKY0KQCEN1JCOPhjgW4YssC+FbGAXBpJZm7srMshD+wFTre8Pn6GLjLQXtt
UKIBLygLC8ls8Nd3Nn7dcJ5IdmslrdsnX67b4I5gY4MJ4LIOHeoyxYu5g4DnMapKyW1Su/OvW2H5
tv49IvGWpWAnFPnZ1ODaSxFAjPTNvO6W3P1mnxd3jAFcPSBHn5NPxkEuMk8e9sbTdcu8mAdYGsqM
ePCAtY5ZoXkBk4GZmzig0mIJungAz4RVQpt9XKsbaZJD1ShFEvS8ddvapH+/ubEpg1xmXa/D98pp
B7GDM6hAgq6dBZPKHxqE3gykxVFpYENC2nXtNFkkTHTNh46y32S6r8rlvTPIbtEKahksUuFtCYFU
M3AcwtnfQaGgYz/qdTzC1yEpO94mECI6tSXYTE6Due+/HZzP11eON4vIJKNSTLvOIKR8OYvWXKLW
3SNp0FT3uakiJQpqiqwKrlvhTSJUQoGNA6wc9yXGSp1qpVGMEtbKWHz0Xi8duOecm1EuwroqPxBf
accYiISBPECx5HJIqMjhKblq0LrPwPXX7HvIjQ+iBgTuiDZGmFuLZJoRsi0qrkvV7GUjgJ/pbtVm
L4psXxserk8fd5F0wMMA0KYbm/HBaimzsUngg6PcutX0QEt6owidIDJCR7zZT1nlkEkuYYSgfJet
0R796wCLpYL9JDLDvMIdLUcZU8K27Qd3TvZEOoukPEUWmENpLNali1uaUgKgqB7BaA9J39QSwAlp
SGOPPkg0/bcmbOJqiY051hpMl2103ghKvXb9QI2MXrCQtEIVAdHnckGMKTKqyKKbJjNdy/mZZcQv
QZz2Ad8yoXBAuxIp2+qlFaVsekeTMA5Dfi3bc5wOoCn40JbcGGGWpE7zIbJzm4RpB1YSA+h0sI6L
yiG8ywjaVv4bic5UC0idTk1CI7WtnJrnPLpR8kAEveDasMB1RIn0qYzU5WxlgCHYXRHh8pt81YbX
UttPSdjogpUXWWEimLLYaYLeUwRl5Vz66FTHdfp+HAVRhW8FvXGUeZ122l6OpR3xglWzLA87ozyo
yYn0DgRU9071fN3D6OK+2ymQ2P7PDuPHsZ1CuqJGzx0wDo7qeHLd4YmyuDak9FLtZz7KnvDCJRob
c8euBlS6e1IgF/4jc56GWws8JGA/uT4wFuL2dlgjoY9LAWBuFFh7OYOA4OC4xFyE5Xq/2uph1kAO
3B3z3tN6vFdkt9Nf6vVzswJ6punBdeu8MIfGZZzbQGhTyrtL4/pa4pXuzIAjQBgZ9LHt2Uq/XDfB
TfjRnmEVKReQfrBdlCaRlc7JUPWr9SjxVDnf6+lya43gkMk/acvdAJ7REphOo/vLbig6tSpKS8gH
0P/BhfZydJB20dAlg+C3Vt8l4FUb18hPveyhvP16fZAcV4HkpYK8HEyh7YpxzxXEF8s8N2gJBfIa
qT99aHY5OZSijBzfDkZiQ4pWt1gF2GaV6qxR2jy0delp1rvncbKO5RKfKjxHBZ7J8Q2M6Y8t+i2b
szyWqwait30eWv3JSAOMKhkFMYpzAbowwSyQ2hBjqSwMZ2xwABYp2PdULbtvc/IAOp2DA7Ga6+vE
OXABYAfduU7rjsCqXI6p0LSmq3T4opx8XQGZtUVlTU6cujDAjCi3806be9wbVwkXxqBRl31cHO37
uEp2Ztvt/5Zv+18fp1QP0L9BvYAlK67b3lByyFmFU2y+SKpxD9lwwfWe63RUdQANd6DTYm8ps7Na
0rxgTP3glb/q/iZ2DnEtuNJxVwYwPTA/QZAL+KHLlZk7OYKgBgJ8iYaX0TZ2yfz3ly0cUX8s0C/Y
+PMqx07UpDn2TmK6qN2gg+MjO2Zjge6ojQXk5rViWWHBVB8awHfy9heKqR8wgqoQCGd0lKDgxpdG
jMxSqjjHeVFYN/XPwTlGgjOBtxJbA8wozKledFLCgFa56GCdiGAP8rYI6lro0kHlSQaP4eUA5FYe
dZSJMQB5rF3diNFI6Rxy1XIt0Lnq04OyyI+Gmhyub32eF2/NMjtzXvp8KusyD5PoLHcvko78N9oy
Y1GZiXfe4d34Z3zMmTojBZWZKsaX5XYaRqUqeX0/5T6YvO5z4y5flLsldX6Uk26imB6J6MvpzzM3
pQvzzDU5VsZBV2uYb6O7Nf+Mpg3IUAygC1qMyusiQa6BP6soKCBjg7LNGwfXxuXTsUvyWoM1iOAk
ANmq0HnPT6Uhou3k2lE1auFNX5rxeryUlUR3sHrAWKzDyahOZX6CFMh1H6Gu/W7uQMYFCM9booZZ
OsnSszZecYzDRDQ9YCTCUrXIBLM8eWJ1YB6DCV0fcP4Q6ysQ3nd2KWo75U/Y76GwJJXEctAhbeNo
JSWFvkBPZW12zoeCEZr8cOPBOxbpaGYv1wARNu2Yh739ZMe2j3A01Y0gYHADEs0IAjeLFuw3+Z6N
jymL1EZSjynTJKn0iwbFECkz/pL/6u0gxemGW7CFHYpU3eVQlr5UK6WGlU4xfSw+6O4bBbzao68q
AjfjDQhHEWo44NWlauyXpgC2Lq2iV/LQqSvo31i57CH/vQimjedplNoCdqCB8g6WJK2qMQLKjTiU
AoWtRd8pC0PuyKKqN8/T8HrBtkStAwBu5uSux96ujFyDRwPvsyeTa2teagnemdzBIDX8Vo2g1+zL
KcuVqu1jVcXOxDVk/AIyMrsThDLeZRTcdf+ZYLkTFi03k17FqhQQ022zwzKezXivyBYkh0S5TJ4H
aBR5gX469JfI7HC0lDSrMRZh18Q7PLxo2vl6KONaQJ4Ua68CF2Yzz8pclfBmTnAX0STiSqAXLD8A
rkM/6B8LzNO/qMfZ0N6ex91zR4pTObzK+VNs5YKDm3ugbg0xj6sktlJwJGAoADtG8Qkdp9qD8YQ8
8zLudHCbTR+4YW3tMQ6dDZoztfQaR6eO4jha0BQIXj68TQNOSvQbgBINO5RZHpsMy0BMPK7USNtL
remSDiIj/Y+oEhHqcC2BlgNof+xPNFFe7pymqFprUBCiNflL1dw7yCqkGmpghUgohrdFdUAr8LrS
gCVjIWuJ00dgT5nf3otdqh3hDER4rPHcemuE2TiIAqTOegS12DSQNTiB0OADqw+OZYXWVfHisegw
N6dNpg/ROIywMBUdeoMAEDFeZEPwFuHO1cYIc25qsSKZaoG50tPCd4ZXukHBNOJfjwEiK8yVd9LH
mHQprNQlugTz0ba82W6glwZaE8FhQ+edvTmBig7R00FXIpIul7PWLHoJBk7E5/Gb+Zo/litxDxL0
OdqvomITL0yDehsUJYA/4U3KrE8uQ5KhXLMidFpQLK9lO/3qYvDpJIksPSxl+Tyag4hGmruH4NPQ
5AFuHU1Ql6NT4gna5TkpcJRGKH3OXks6VytH35xeri8Zz5JhIlOvAGWK+xSzZKmUSE1V5kWoGGFX
l36dPIAc2JVaQXMczzUA7aK0AZDWgCb65Yjmqa1HJy6LcAiixvvZihheRL/PzFhdjpLdFhiHbN0M
VQjYdTzeX58qnstth8DsIfRpzWUNWVqay5mnG/JcTTfA6HqD9oLSALonT9ft8UIPiAIAmIQ6EfTj
mfNOQUmoBKtjgT27gKBHd4cPYPtwG6SpUiBjcBNhDgW1a7s5hjBfSJoIXX5NUJrf0u8taIutyiuI
SKiOe7AC+EMhOED6I+JdOkGx4uZZFxXsRd19VyQPFUoEsYzO1syU3Dn/GZevU7pTolWwdDwv3xpm
prIdI1UpOhjukhYdf5DBTsddVDzkImAwzw3BR0iT25TxlaX36VPDKBcHbi4Ne6s6RcP+IyVPSnn4
2wTj6YVcr3OHfqrwbbJSbxlOY/x63fVEw2BcHZw9WTyD+DuE9MqUBXl6tub9/88EE3jMPImcFvS4
dKbQJ4GZ0ivBBuKPgqJjkCmnnFqX7qYZGQi72r4IVS1ed3iGQS5Ps16NRYmD64PhhQa8E5EuwEmB
0idzS8jislbKEZbsuQcnRKOMeMgZQBQ77SxDViXuz0NkNoe16ZUf66iKCvvckf6xz8KB6hyKKQak
1kNT/oH1isjTx9bLBpkgti+CBrt3+1jKaR0TW8iuPbuC2vLq6aLWAO4+3Rhh9qlkTziCLbsI03ja
x/HsT+NDaqv39fSB+xCwWb9Hw1zx88iRzaUwEIlAGIoONGRerE5w5eZdHMDzCvw36ERwGWZtEBAV
NUZUhFoig9f63NmtW8qSGwhuXbwEHM4IWg6V8Sx+lxIrIdHSSdrbWCTVhfpn8mh/HpOz8ETijWhr
iTnEjd7sSnvUcQJC9SEpn6LmVc/HXd9Fbj2KXmF0rdkbnkWlAQ0Az8HzyuzeCYhvqDTBGHmtQFCH
Vosbzb+3B2+J3PyHKVT55O2hrT1mcGORjqmSwSW0dQit0ZwhwFV5dmm6Zp8EC9oHgCie95PzAl6z
XTKpp34wvjnq7DXEFEQu7kQjw0EZICGXy+peydEItjYoM4WDfJoSbTd0kWeVN73xGE368Xrs4tjC
w4D2K1GK+3egSwhSLDY6V9NQqh3zrllk09ViaD5IExqyrK6ooLlW5YKAyYph0OyXRiHx9BoAWhmW
28corD6FekUaornFi76ATARc4bPjNurdUjeBo6X3SnbOpRHkgz/mCRll5atSDUGfvGqliGqHE3bw
MTTRK1ugCWfBV+bkSIMx1mmoOv2u3BkdqD9AvtRUgqce3w7NJuGIwBHO3H9Kw0jkUh1S9GtkzQ5d
N52r6+kcoB9rOqDNrRFEBuqyzBaCaJpM/8UFH91KlwegBBJWKt+ESR7Qqb6SqPSH2fhLYYJ/l3Jj
hQnaUBZNLS2DFQ2dz2W7S9JdaeYCL+XsTuT7kFkEegldj2wRB9RmXaK3UxqC0X1vqfdFLR2j9CPr
szFCt8rmKV4XJZ739ogiCnpDs8+R9gI+SE1wLHCdgE4aXvtIx7DZZQJ6xlqxMJJR1U5EDl7WBZRW
RJBcfHsdvFv7jRkmfKaLsahrNKdhTBKPKCdi3qW6tK+NxZt6/RGEdq4aPyjl0yIfnc70nG72o6bz
dfW2x2O6DZw5tLJnMI5Y9qHVDtjLoUS6YzWBWla5M45AzwZDLQVRd7ZFNzdeTAKQFC18GoAiNtv9
OKpTUyWKloYgY2ulm+ZIvo8v9QdQZNj1v62wKcsCctFjr8MKrqC423kEVGtDrwsyFdyxIE8BdCda
YWQ2zTsXCqrM1EqpeREKPOvqxfdRD/agz38fyHFcAEWNHDHgF9TxNt6rzJY09ANKgAbg1Pe5Hf9q
+1T116iQ9ka8IINd4xi5bpO3Lbc2mR2zJtKUdwMGhyPDM4vnWTmlg+Cs4G0YdNOjhQp5SwOtPpfj
MvoZXDF5moUo/oD+69xZPytrH++uj0TnBUv0K+EEQB4OiVJmKEqW12pcwEwT6PsxlA7gWij96Ai6
IA9s6+CAcy1XcSsvd4tdsiPB96evraednsbAOMT3rdep7nS09iC7cVuPHIn/pXRLL9vnx/FF8K0Y
Mbu3t5/KpFjHZUii1EqyMC1xF+p+Jtr+ugEeSEzbWmAeNNI8drkaYTI0k+xRj9uZM/g05c+52gQz
uMns7NQalJzassDJJ2pwZyls346Ujfm3rvGNK0cTiUt9wABV8DuDDm1Y3e4H4JdQnrgbn6Nv/fN8
C1n55AEpv+sj53sBCIkBHeOwQUKvaJSzvALHSwOV3zwvaz+xFEOwbVjCxX8HCHS+jaMMjSgOc2aa
UdngwG5BLibtjOxHNKWBZWaHenAJuI1SF3orLgqC5eL3c/5Jnw6oQZqQ/kKHZwyCp0VY9OBFKWQV
fn8Qs8mcAjKbcYyOZgvq9i36HiBRNauWp0fIPc2Cw5w/fEpdgZ0G2lmTCVVGkhQyiJ/hXt3i1RHx
VzVxSfQtAU35cNbO5c9ZrVxt3KljtpvPyid52cXKfYWMDdQWr684d+Sbb2H2fZNBTa0Cf1QIBXJr
/WeSwP1UHSrTrYmoes3rdUHXowHIDrK69Bp4GcpyiD84xoQu+0h+KMEk2Se9S5Sz1JyixdpFcepG
vW850J4OZkrrB5WJaRRkYrlX7+1HsL5Xp6gGKGgpxwt+uhkRtby1O8duWrnx5/7VmX3lR+YuaHj4
3H0W9f7xDoytccbPEuBf9EJD8/8SF/5s/kDJyhNqWNHo9C4+IntOqXMxyexl0UnbpZlXjLA95rj4
quqpK09T8VPWwnF8BrTjAycU+lCANQV/Mtg/aFDZhCtjrUsHcpnYPP2pSVGZBOozrZD3ESETeBlU
iDBqUDVC0hbPAu3SUpzVkQQIXhaWZPTK5FOjWB6t5kWgenNGNHEgSuOR+On6FuE1+ICKHmQzlKkd
iU3GbwuNZFaRoN11rp1ds+bemu+i9tfUukpIMufsrE9gtjtlgqsyyxn4b5jETQbAZ9zTUA25HK4i
J7WWT2oWOuo/mTqjkFgFhpG6U3VTJrHfJjqwXIvbQ442X1fXTLsD3liCTATv/gEv+v0RTLCaozLN
OgMEArL1FYg7bwJNAVo+j9lfsp2+jRYuBJgakKIK1vhytNpcGDb0NAlG69v9bn3uczcevfQfG3tR
8D7gnXMoKaAVBLg4x2TrPspsFhIEBPDUSY0XCMtNUMbKLEFopR/M7kMLveZoskMSA31olwPqyLQW
OFPgNkYAec2kCbTnKgkHUAqKisG8KL41xcQVAOBQp61havKqL0qYP9ZAjbof2AZbI8zu06tkJWSC
EUv1fwwTJI7d0ctWVwUHMOBoD9fNcWcPGlcyqJdUqEcz1qyssjM7hrXIko+LTsvPLlRRZwUMHWD8
7QRuzovMlgOQCIr22Orsa8gCsT3FCCFoTlrqlU10dvL8NWoj0eHPWypom0DLGFVVxGfGK6BkHDtE
Bt9Ir7UHQ4HASXGz9ntokSvJDUQJ4qZ0U/NWdb5AX6iddrlsHrrRS9bPsSLCLPG2gQ1OUoCN8R+I
1Vx66FxNcgv2K3CeaTU52lafBWncKYLNxjuPsMmAoAWTM7oumAhSVqu21LOehesY7ZNcCsoUcP2k
8yEw7/blqWvGh8yqBQc9b0HR7KOC8QH3CvxxOTZQ4aD5A0WQMBltD2wPFmRmhUctbwK3RpijT1Eq
XZmAoQ/X9qFev+jJKth0Ks9dthaYJYpWJGyMCpOXOHeVOfgRGvWNojrJIJUordUtYvqsLgbplBR3
GTlLuLESw80aQrXTJ7S46S5e+cGUp4BxWrfZFMT5utO1fae4pdIeenVnpaJ+edFXM0tOllZC8zRd
chIuFTTfbQhu/EhzD5TWghnirzME2sEnCii7Sr1vc/sASYRBKgeHJJgAgFdKXQkpxVzZXY9G3IUG
WB5VE9wC0NBwaQUaEepIIlhJWhtA89QD//Z1C9xxbCwwCy11yjrPPaasUgBUnUzPBgl3KYIn8a1Y
wMAhD0tVIS/HMcR6XgwddoU1W/6I0g/NYc3L/vpYeLEbAgG/rTBjKdKoSUA+AK6j9axGhu9MLyj6
jW2OyyjIe+O/0+h+uzlAIR5qX0DEIIvPeFs1LbNeOOAKSctb5POKmZwHsGwCqRd/xNkAq0L6WkVH
ocEMLG0jUnbR/C8V5YIbgzM9qYqI2ZV+L3txQLPBbyvMeDDUFVJ4K5xtqIN8gF4ixGOk+LR2ovc+
LzTTFCP0JdCnDMzvpTtYJml7K8JC5WaKcFJ5jeEZ+Te0atQ6CZQxQIb0umtwI8PGInWdzXZNSyuW
khQbqatGP1LV3eI0sWuP8aHqk69tJCq1cF3RALKMimmg+4ldsYoUDVkxQlK2DrqXW+Mwm92xLKHb
0ORx6k/wJwhMZaLHCv3hd4u4McwsYgImzDktcc6btMV8OKv6CxqtPuKP0LjVAaGjPIUqM5sAzUVr
BLbcyNH2QIQSZFE6U3AT4y4ZmMNQw0X0M9kWmDgCaXTaI2agAOoOWnacvzojiLz1au+QQXBpZjUo
6GaGCAfKNZQQg/Y3Xw5JL6Ox6yXEQbtO3URZD+CrdPDSGlERh9hr5SVn+VS4wZDne8sMrObTdQfl
bD6qXg4dXxTEoDfNPPaSWJMUI88JclNIv4MR/1uTgGa7miwviivBJYVrDMlWdGAhaS3bzOFlDe2c
EwmUL5O8lNA1y0ev6gsNavMpCXAhFRE3ce3ZgCdT0g9Uy9ndQGxjMqYeFAizhgbXUTkVS+fJ0LhW
0+Sf6xPJ2QBAWkNGABo+ODfZjHLR2GotY/OhXI7ugTifkVZCc7yv11EmcBqRKSaodEuVJRKoc0Il
QgYgHVxlztwW4hzXR8RLzMIzEUsopS6YZ5k9PcVpvaC8gN5a8xNUKrzKJ5/JUXajuyqsvXFnnCSv
OkrH62Y5++/CKhOkcS3IpEKmNykv8Sz3xdoT/7oFuqeYWAXlKBRNKM0dKoyMBSmH2stgoU+znUbQ
z8hQVEqm79dtcI4aHGnoDtYdvLMc9jWcQFvGqg10TupNMkOG17qRYxKsFQQ9lKBKi+9UTUx6vW6U
5xhAhuigfEDHPOrOl8FkmfKsqjQb91D0ZZH2R448viRaH84Rg+IWOtCQpUHDBAvGLczWyno8oMI+
7jziqDs5/mScEsuTpSch+y3PGYD4RbAA8xHEJJjnY7EMJuQVYKwqvxSOsUt/aFnkTlnhAdD3gclD
FxAQ85SH9R3LW123MuhFMK6s0tw4kuQ9QFiFV7eLSNGbO6qNKeaxJq2QRdBrbOAUoAC5/zFNnxb7
rkWepKlFBzPP2dF4gmCLrBaKF0yAH8Z6yIsJw3LiTyN0fItKF5zKvDwlji7K9mkj/YOG+Eu3y8iU
WJOGMwRdxG7sNLjzLsDTLB6Bik3arfu0+GUg+e3IH+iJpVyLeMrrNpp7WYfXJJNMcYbm4RoC89/H
xsOT/rpX8I4QKNMgoMP5IPdBt9zmAofafZIhowZerCX/nA8z5LmqU5o5QSoqg/M279YSE23HJF0G
qFGB2a1vIQeTmtBAjmbVs41cFgRAkSkmAEK8K5urCjwkTfJaF69j+8PWBaAm/rwhkGPrIjlvMhu3
NQsnryyMRtYzr5IKDwDZsop36SA4LvhjAWiMvojR8cv6d1Pna1tjLNMcjNWBaoQIEtP8ofyxwAzF
1uq40+Fpob14P4EZim4+0t0CRNIfE8zFNloHyApT+qRI/Z7Ubjs+r6JDTzRPTMwBlUqZgMsQ3AH1
Ud8ZkLw7XN8pvKAGgjpKUg4h43dlA7NeEmdJwfYBVYl2qKHodCbRcbIffl23wwtoWzvMcrQagepw
CTsjhATAryplxf7vLYAUGwkWB9lRhLXLPW9HhlNZM5izWsUHHmbRvlz//TeQJnsB2RpgLnBOPUlq
RCitAnTPtS5Qg6ryUKCLD9b6OKWva3nMUH4v1mAaa6/+CiUyc4Uw34+lcNzslMXH2ge/sCQiAOH5
CIin0TaK+x7AZMzAl0Xq287Gd1k2GGmllzl+EIJxecuHahYKaCAZwVnLhLmp0WZrtBycfZDcrdF2
oBuC/corOOPm9ccEM4woVgunkiD61BfZIVbPSzZ55uwDqX8XZUCfa5HsKgA9zs3nvrXd5pFUPmTI
9pVCfC35ZKQ3bS3CtfBuTRTTArcCCgCPrUufWrR6JOOAb4qt6qyaj8nyS8maG7XUbltNP0KwRQRT
p6N852SAt9B3D+01YyY6l1d1BKEj+CKqe0VpdrX1a6AZ6eLGLJ6uOzQPfwYpNdoHCNwevIe5AdQQ
h6pqFexZ9tk8laF8sM+a3++Mm/Gg+sYD8YrAfEzP/d36EzSFvu5CFMyXAOvpPd0vdtZedsXSyFxP
+/NRbP19lgrIqhN8VKRiE+nZAddub3T0Qyrbe7J0fg8SSn04z4vu2Wn6UHbzvd3bX4H03V2fHx4U
YDs/bBUElZE+6nQcIdJdcZAO5LY4RTvla3QA72SY7YejSCqZLi67+Fh1NGSiqx1syUyQ1CNSqzM9
swZ0syaTq85fxxq04YLsAc+rt2aYc6uAp6tSgimex0e18dIqwCFMDohPvcASryqto7gBamnk7XBP
orFrexFr9VHLLNQwh0Z/dIz2lxP3N3pu9O6afrYhlUqCErCGqLV8pTUFZxsvMOJpj4cIXnQKToVL
490gFWoDjt+QaPtotbymT3ZzJUKl83YsoNmAMgAIiRQlM5uxtmhGkwHTh1DhmlkjAY0JFVIHLRL1
qP+TdJKgVMU1iHotiLvflFCZoITMVN/PJuY0OdpHI90VXvtQitII3LnbGGHmTlGnGETNOlCDqNWM
oCFsnB+qLdhhvL2OVsPfI2G8Y01GALBNIw13rmDp36gZ2K20/Wkmjg51Z5Ga/vQS5H7hkhttn9VA
qOl+H8ov3UN5v94o37RddtQ9vBbvwYawV+anPj3ZIuiJRhfk2rcwJ5sjt3jsOPgWJ/Hjm+RX4hnf
jB1QU6iE50F00kJlh4Ot3E1h0t/Me2CKyL1+U3yfg+ou+qe462/JjrjzkwOwgX89yHFvNduJosFi
s0PHZJWjJIY3IbwFYIVFPAhisNoFS+oVSHqf6u9O79pwaG85psdZup1+9UEKOdmDJXgUiBybOY8s
dVHTlTp2gRRV/iX1s2MiaCriRdg/o8U5ezlaSa77BCpUcGt/OJu79iyYzusejRrc5e+nRl7JhoSl
loMg9q4v1fXpQb/A5W+XejRVBl0p3Cr/qfzVk31RP+v1XQ/F7ksTjkQiXPDw+aZ5IxenyTwo9v31
UYhmiP79xt8kcx2mnMKRpfGEPep2ikg1QjRP76JKlKCCQ+cpd0cNvKBQT/hFwN6D/Mb1sfAK3yBc
/y+AIVZdDkbBsRePNkz5UXWreq8A2n7PfHKrBp/jm+kpbdwXcDSqO3Kv3ix4Te/Jt/EpP4i6dkVz
ygSYTI50nQASEq72uZpxS0tEl3Pqt/93CMPl4XKgqyLHbTPgONCBt9Zc4itf+j0qmHeQXLbuyv31
eRW5IRMIJqipaW2Og7sMd/PXQVDP4FZvNqvGJh80CIy2MR1M/2u5lbz5kexzZKIWV/XqRzzu0kNb
307VeRFdFbi5+a1lJjyoSVstSoOBVW7tO/gjzEY3Pqjfu2NznPbOLVrZJgjGCfyUzteV1XuDkm/2
nD4maA2N4KYruJFtt0p3neGOfrm8avZjMgicRWSNCSKNNUsSCJ/TsPXRtfltPJBj7CleEvy/nIRF
O8yJpM+pSgOJ5DdJvSNaHjSm4LzgjgXqIegBQqEPbRSXfp9bg1Mj8Yax4OhOTkCTaUEye8XX5UZE
m8Z3y40txjnapEzMOMO8yRKQKLPqOqvqzrO1Hx3AZdoFIinflMpN8uIhHSwAofO9aRt72yxGtyci
ADg3pmy+hjlt7FlN+sXGUWClY+ats/VJrzUh2pr+yjvP3FhhfMXSlymSqWdG5/x/SPuuHclxZdsv
EiBvXimTPitd2RehurpL3nt9/Vmqfe50JlM7iTkXM0AD04MMkQwGg8EVa1mjoy15R9rqW6QbgdM6
rIb22ZPhyhp19uiD1KuoFuP0D0iCno+V1lm59n9Jaq+MUMdP1kWC0fPTHk8Feyieh4RjeD5raahT
p5GVukgMWDDSj6TbZDwLcTF/bbsaA3WgoAvJV7oGFjjpJWxk2w1XQ9g4SWQDSxJ0a8FvrQySDzoq
ho93NWvDUQdNFqshX00OkXwH62SR28KGe5ZR+Vk9tvNfdtsPxnGC19IxsQz6sje8BmhUMQL/b9oo
qmgGTdQEZt4nqWDpfDYouNBFQ0cg/twdQ0GHoHAxaiOkZjIpXzaikAYLN01UdMPWAY5DI5VYVGrT
gO93yN/vpHaI3+KVF1UKRCDXkXvk42VObE889B1jRmZTY/CYTIolaBein5xUYRRVaeonKiPXRIcN
xL0dtyuslvvDmPrZTX9liQp0fBtIujd4QGtXsRmqaJsxICx/6U81OhmfZQhUqIhoENuShPNj07Nj
hMi2IuOqDrJUyq+Vyoi5VEog2SgmJAglgbS6YauutMY6s/L12ZW7Mka5sjTyWdv06Frxg/Fj6Dxp
paX99Lzm82bRolVqgL6Zow8lqyA8u4eglwttWzxjowP/9tCC+mmp+AlgwrX7y0B1NOieBnHrdU7p
PYVAEwGU8nhaZ0d6ZXD6oKv8IlYEzvVbGByqbgG2Y+CV9j3YcHwBr0iKYvnj+rHBKYbebQodbRYA
+6DPil7HsYDyB6A92LzfoZSuB6F6UQX0Az22MntcQFdVksFxPJHy3Q4rCyCsp/dVuHU0aOr1C2he
hTLxWDyGsy+xAGtMC4ZOe4h839rpgBcctAyjScFoMKJzUfzKgsXAxUQoD2hMJVkBKC0Lk/rD8kZP
IqRn4B9ofMUTHDW8oPGzFoIpUwdfvx2W6tpfdDvvoztpHWmOyVFd4RT+JXJk3OTL9Dg4Gcq/zblo
SPmM0vuCdZuaDcnXH0TNQ92FeuRNHzSYmmPYka2Z2aLchE70LDvRk/QeHkfmUTfFz0ezQB2mfjxI
nevCKI/xh4dfrlXa3GI0he1XcmBdbOY86nqEVPzRwHSjldzPlKfOHzSXkdR+7LM/AoGPxkNt/rGS
lSDoYAKPTXsDKs17ozK3qLRuxEN5Kpa52SwRhBxh7b57q3LdrPjXx58w789XjkWHgwTKsWqDT4hX
iiUvonVNSuLi1su6AsyF86vppC9ybim6SWTAEGh8yvqY52vwYEMw7OXxgOaizbUZ6rwCsHCE2hnC
GwrlPJFMFtxUYrgFnYu03ljqaopxSE/FsrF7PMK4Zv4ur4m2z/byyrPHdb+QzorZOYMVLOKUyHb6
K3TG/WD1e3/bveLPtUiiX/4yNRVGZjDX4wWQ4T+Rgm5zCcfQRw0T3zekLyWAfzvZzH0SxJBcMoN9
avHaL9fYqLimPJ742Tz02jAVovrKUxPwaCFEmZ3Jk9DUNjLRrWQlEp2xcebOsGtTVPAZ07ZIknzy
JVtZlQeUBeyp4skYEMuVqGjjybUErSVY2fW/D9GqJxVp7RY+9QcyGyvjKWHUOlijogJOK9RDEfiw
V1uqbTiNNY2LpQrB2oZUyJH5XA+MFkZGgXD7cR3BxuN5+wG0PohqNFhJAe8PhoFuZLRvoiqdgy7d
zNairVrKS/7Er5rWbHfpvn/JEL6b35+QgHn8BbNjRFPn9CwL2JJEuYcxBnyojTijjfKInlij/6ik
Z61hlBtmAwHoU9BeiLZYMKncZgIDGp08N6kBPFdIkTYm5NlCwxo9k6koPX/YokEALfTIOACpvDWV
gUkyTSR0CUhnDez3utOh80UPXnpBcFpdNPEESxr0XmiNDJ4hNM/tlOQzAQPJ43mdfWRFwx66N9FA
B6nW6bJwlTuGfKL2oYshC7XZ5b891Slyu4WqxFvAf5SgUlLHnhhhYifKdpTWLFzkHI2CDGrvSaIB
vW6o8tzaR3CPdaWf0Om5bDbRlzz0RAZXZNotu+8kdDpIkXYroV/3xm/G0GdXG9xjU+MgsKY04zOv
+4qc+0CRi3pLEFf77D0AZQJ6kTh5mTW8UycLPEJPzf1IG81aPvJ1QcYhJ5M6CktLazqV77YYEAfQ
BQNDNCg2bicihYKaksdTL1qU6iQuuXOTGeeghp6egZZKO4xDn3RAf4NiK3pnTMV0hD4yTh2xUZ2X
JZej4wJCZJZfChdZem+9LbpPVmMo76sGjGmJZ2ff/v9BRUAG1hcvuMCbKyDZvB02qhxeVjfoy4H0
S63vAn3b5U89i61xbnKnBhZ94sLFjqO8PM2CUq1VA6dL2W68IF2LeYORFZfCF3Fbqj/HUngDQdzX
43md87Brs1TxwK1G9BeNMCsuajQmeHlic25KXK3Y1UPD2MpzZxtA+/BkA3S1QNPfzuSgSlxej5jJ
KP+GmGCGflumctTceQbeI1CtTntWpK+2lRz7PoeCFzzDMzPpHVmfnKVWFNpDA3agTGCE/dmKPQjZ
8daO+i86BagwyYtF9p/WnFzBy2j16RUg/y8qkpZHY9nEnJP7eGVC1zRv4AUhWBYiCrf1aOu5/pn7
POPxbHaK0UkD4hWoHgApcjvFDcfHMudjPSW5JJzwHEnoyNVY/XezaRfYfBQUgkCMiPv1rZluCHMx
0jnsCfC6SKumjggfaeiLbK02tEG6IudmkJp4+3nsrrPDA9/KxKYLnPrPW/XVWeCOo5L4dQgVvFaf
9BaUXrU6l+Gms6MD44QCSSH4ERD3t6MThVqMpbwBOj0Iso2e8pIZSZVvGy4frupRrB3UP6XNkOM/
Zfq71BXqpkG1nVGLmiP5APoKSNsJugecPJUL1mUbGhwqjtt2OHiRVQYdgWoikZSlptnZaCuctINQ
VDFWlpf676K8dOUdhyJENmlZ197y30/+9edQng5tbKVEww2gplq4bED6MvbPKcfyrblACB5MtLCD
rQE981Sgh5Rw2nUFTpmk0mzN+Bj6cpNpaA5WQeJYeXtNLEiRsViUKccCyhxFjqmFCTvZAEUVFQfR
7135YhIGJ8FTD8Dq2F70yWk940Cfdt/VITZZQbUIvz/Rr07MibeOBa7Swog8IzxBpv2Vc+s9OqRY
NSkqD/2PDR29XyDuBxMA3afuSkLryT0XnnCJMFt/k3RrHXQwZXt57A2zdsD9Y6C2DFkSWr6Tk9w6
BQwxOtVhbPWe7+jBRnaLlRYw0Eyzk3ZliNqNfe+lggtp9BNf/3LT57F8fjwQxu/T6p0AU6rqOGTR
ydCiXwa4XQ2V9eBJ57D/WZS/Y5CphQdhXwaEZRKdgDTYleBBwD/CBupuuLSueiiLmYWMe/njgdFl
ljurVE7hFkrMSRxGpn70zvDHPcgrIAe37uv4/tjSzO6BD/zjCzRJs6dyrYqTNzr1euXwsY62yqBx
eoNndf5RweF/RwQg3cTGi74Aah5RHQXisi2jUxibaKEIQa1EyoTI23TBLvzNj+qvMWr6Wl9JUdiA
sVx/Sj67PeeRqoAYjpUSaM2b/S5FhdNq/l2UvRsiFYm8QB7EjiuiUyPn22FEPQ4YRTBqsSg8qETp
x46gGkjGwJoxAYlvY5Fb5Kqfu5p+jF3xMOIe5+YKznJ1PdTHOnkPmP3gc/tMBIUF2iiRK+FYuzUY
hCC6g7KmcZS6s6CvByhrPvbCWQPT/UQ2QExyR34i8m2lgg3SOFbGVtafRo91xZ+bMiQfeFNAcAXr
ABWJGrAYxqXmusesFk1XeJpI6IMqcQBWAvZOLnjGZZ9OAH7WCFdvEdDY//Qt3E6ZkENNXCx87ghh
7GQgaixbTfBSdi95O6wSQDUKq2nORoY3ohc+IJmcENdwlCI3w4wRJe83A2D9eBgCMwHOMLBT3n5K
lrVRVuQ9d0QftymVvZ1Ad88IGRwIdCERI4ZEKVo38dqBRm3chW7NxFyhFW4aeqfNr+EUvinqelwo
QDmugi/ZNauc+aZwH1FUKLdhQLjRYlR05RL4glT2lTg4qTVK4IglxbhID/G3HwiOlzoBqxQ2E5TB
vo3UZkJwQ7GSzgE0ju973GGDUyYpZuUnC9l4Nb4U31IEsxHi9aj5uxENdo/3xpxZkJoBMo46BlpI
6baBUJMyEK+0wanCddBSdbwiJUar2a5UdqcwKdKVZnSoo+Sdv4qCQng2cMl3Hn/EvQ/hTqbL6LbD
/W8Sj7hdXK5NID1WjcEpDwbdhPY3tk+dcatccVmsydS9Fn4EyY0pzRKByTHumO61duhagQ/Tk3b2
KuL06/BUbR+P5t5zbk1Qo5EaxY3TdjIhEJ2z64ZoKMql+nEc403sLdGcb/97iwid4JpE8WUi5Lqd
v9YLEj3g4/RUglvMI6NBUmnrGVbWmK0sE5X1ADg3wmt7VLyTlFSQIgX2ZFTU+ZH4uS0q9hitJ8Bk
fBFPj4dHVxx/Fu3KHk1a4Mb5GEQB7HGCqdefakmUZuOjrb/Ol0lmtkAdBKu6yBB/ZNM/1sAfswT9
6Dry9A1QJBdxRiFBR8fL5MNXN8ykivk20tz0pBY1UbblsG+5T9fbCc0lyTZN/lXlv4yE6N+9cKwz
3U4zwayCmEh9sImyjMResh5LnrFzZk6C6bOw9IiPaMaj2yQakG4E6GvDZyUW521VfZu8C5+S6WuE
/+Wdq4SUC2XXrSpHhIowI3jM+AGMo38BrEEo3dBqYGEdA5KohtlJaAyULqwGwX/R50gZ0Goa7zTG
xrq/WWCsuLpMd29gTX6u51dLkDZ4HCwlLj35cnqJTqKONCh59vJowfC3mSAxdfGD4AdXPwxtSiiu
DFVVWQ+hGGenrv6U5Y4Y7qazsK8S+/0bgJ3vAJgz/VIpqHJkgJtsCsbN5oct4OY+iPZqsCFDZxGr
ikID9QFDI/GBWvHyqbDzbbaPV/JRPYrrcOWt9dV4ND78U3dRFsD1WKVprFiKI3ShQ8dJcGOfcnZF
h/x4gsLnKQUnSludgyIAWaEFanP8cYCCHtBNT8aANsWWJRj8cw99NPbJC64mv8y9tEcEl0+ima4A
zgSWq96ky3qJtodNvwwW3kp10OcHlnLxKB0iJ3PEpbiIFywR6fujcZoF1CPBuwV2N57u4uoKHhTY
HmZBFXZy/imLa1yaiMSvFG4hZadacTpQvDF8T8Tw6OGjdR9N7hOHFTplbodfqHneF0GhnBQifoPf
FBqlO28LQaCDS7InFv7mfqWRaCCPRIKDLEeGhuStOX7Q1aoROfX0Fj95H3JqNiFRn/IdrmpjaPGM
NO5uYwEjhjwRpK0ArExNT7fWIrwVR14cGSfRsJt2FYP9XTYHwkkKaxpnLYGeYFIsxejoHVS1RVU2
WWyc2mW7aV/Tc7ET3130yejL6ClcVLa/Tf/IFcMsyyq1b6IhxnOVC6uD/+0eue4bClykXmh+yYr7
0y/duMk0k1fjo3ZJ0pRe1VeYybxEB8Grx4GnvFBJcyp5oMBNY3gR/Q+8EsFdlw26mFJWffvuzoOr
NoRFfp720bpG37jdHK+aQMW6p0YB7F3aRKbnLfbq8+PtMDPMGyvTbrkKBkLs5kk3du4pIc7rvy6D
UEOgLp56k3E8DxjxqdkDr6k9XbqD25CcoAy/eDyM++vLZEpDKFfA1IXjmhpHEYPglusk98QfedTf
vwwnPbvv/AqOHwam+2ocWKpo9PsDSFlxjwCxL3iXwLsHLpXbqXMH3pMbRfDO3NLbBK3VbwwQf68T
59ws+V/lTt9nr4qlWIyRTluYckwV/gDBLHDS8KhP35pVUKIdfdn3z4ns4LZSmZCUkMCfL0F1onBY
MrszXgjCadT9ETAnrV1qwxWlbhRdGvhnqOkstIR06MZ4chPCMzoT7lIPrBzSLNw7ARpE4KIyXjWL
0mAEkxUuDWin+521Z/TOk6FmYXbvHQU8yDpMaNMrxsRidTt9ZQYlMa/y4zMe3fSF+qfkif/qv3I4
DbaB4/9Rfvf/DugBDPCtRWrBetH1gHL24rPwleakfYViSYXHVNKy3mjugiNliHJIuesLj/cwtMAj
PVFOGgTepeVj97uLF5QNOnESWy0WcMSc24NhIxF9/OvM1aHcDQSWehFK+Hn/ku0rM7S0faQumzcr
sRQOmSABFIFhcvrim/1EjYgK9C3YC7xqhMnO/tU9x6IJ4MrR1uu1a/4+Qu73sbm7jJ6yNq3hVbw1
+HbUymmABdwvJu4B2H1ke+POOMisdoc5WwYiBTi5RDyu0OBVQWyMQqhErFVGAL7jUGL5GhpTX06d
YSyMwv00Aq4CI2CJAPbXoIV5/F6Kxs6LurPO+eFTE3YVHmM1FtHOvYsjNOBpBc+QsAVgyu30+XzN
FZ2fyucosVrFVnAp3NTZYZSPj5fp3s1hB9c9nCbI2u4EV2VliOOQa+Qz+F2EGk+tnBno749t3KeG
gLpfG6GcPUlGuSi6Xj6/RZ9wh+DkO/Fr+qJ+tZ/R62Nb9xeeH1vgi0brCFaIjuMpID7g2hvlc+30
0Yf8kbYEF2tD+krcQxStlLwncbTpIEODmrdwnKhPy5eqXBnos2hItY1ZxJqzKwnG3f/3QdS265RR
CIdYkM/FSzLYGeSJQhn0LWA/k1aMsU9OcbvDMc9AEOFVeSo50qVNKR+bioee4HnTmW8Gmvo+ZHuE
FI1vBWZvvleXz8/vgZwbwuqhujs8p0m/Mjxt0KvN7hVqGtW+BL2o50gFODL89FYsfn0aJYXj5doI
uJ5vjfByOmraKMLILj/nq1/uKloYAGMZC7BxO4+n8r5QRBmjTk+8AKA8i6z33JZLHoWhJ+0keWRB
6jV6eol3aPeqa3GseZzfKf9M5N22j7PRGPkQExm9SBfRlNEILxy1HbdDQdV+PMS7RIQaIXWIGnkR
CyGiwtkqjqv2hWOUWO6zRur3qQNUE/omql34vXhMCjMULf8wJFYDriKi2RV2ZWKh5eVrHGyZefWd
VofaCDgMDFBQov0EtSzKH3OJ6/Cm6yvncgsqjI27rW33CX6yqDYsCue5Jbu2RT9bhEaWFKriymd+
0W9Di3wdFLO0s21/eLxeNDnR5P83hiiXrNDCI3OBhlB9Li+OVJN6w7/Lh3RTWY2lA79bPgMtkhPu
UHn/Pl25tU0dR23RSxBkMeRz6dvexj0cyLjgPpTF+C2Znk+YBmcCys1YKecEK7YXRSUmVSGjw9vt
0liU6PhmzOj9UX47KspFkzwbkqLn5HNnhqv0UOy8gqD3AhMqme2zv25eK0ZWOXMY3IyLOgkB7S1T
cH4rZ32RkW1vM/b03YDA9oArIWSpZFRHBBoxIUd1DzitDJIosBoI+StYoxhTdnfETBY0AYilCamK
f2+DcGDEyXRD1M75G/+tOWGIzcxVZHBipOJ2ZPmsTPnOEyBtD7ET3MtQp4D25vT3V0dLGWRKEkiC
dwELknBB7zp0p7C5oWqjhY5eAumggAf81Bo+KxjfBcjJMnI9IINRKNbo1itfCrx2THrvomUrHTfd
Aqlr1/xmTOjdLffHCkrDoB3DNZdOJ13X86FHgvEphe9IgV2i77iuADxYyNW4UrXIihdC7S0em52b
VbR64UUStQRwLVLLKAFYU0MJ3bsAMGSO6g6vZmYO8brMXwjhlxSP5LG9O7+f+ObR4oX6J8IxpIlu
V7GWJL+UBtG/DGve9tbeSrA7Rqn7vsg62YD3T9xwoDCn3/4Srg+MoJX9i7+S1/2236irais7gGUy
NvH90UZZombPlYpBi2TFv5QOB1IuUHCvi125jMzcRovRMVgJawjfsbAB9wkQZZaaxAjqu003wmy3
9g/BUjbTg3B8D/fFSneYmPQZv7yZTSo2pn4zclym+pdof/GgNneGjrcT7oplxprNabZuDmtqWFRM
LETecyMXw+KW+kJzQLP3GxeetWDzS3/HMRK7WUe8cpJp01+Fky7RJT9OMaxg/yS8pp+ZwxrPlFvc
DwdciNhZwOHRwNVUMmIl4iX/wpudra69Zb8E9dcT6iCPt9R9PoB5w0sZ4DXTzffO31H0z9RILYNL
Zo+OaI5WbIE2b6Na0Wo0JROb2QoctFEuXxiG711jUv7BAxqaQ/DgT1+3AclXNRdA+R/3B4UzXlLi
b20hb1h05TNb+tYStVpyL5Re3MJSbbWrkbhObr9KdrXJGOfmPXoO/TTXQ5rc5sot/C4L3HEakoRr
0/6jPXw5uqXsBsc/ee94GGMdo6wppE61fAhHANVhb0Ck4kzNbtAXhYoqk2Jg1hA4pgChVtHRQ4PV
gziRC5D4hxeUNfG8bgl7/Umw0ZJ5lk+P3YKmO9MBVwIo9K8pKunOglGLAbkJL4VdbmOnMGPro3US
kiwhU7jscjIcxCf9qVgpP7xdw6n/+o0OEpbWLOs71GlKrtYyTHCqFzW+o1vHKwE7o97qR7x/8eZg
p45ne4tg1TnNW7SKX8K9sZDMGr2o2orpVJN33kaCmwmhmYx9vdCRYeJDcqu2KjJWJneqX7/eQbm/
KxeB49quHf5rQNfUGQYVtQkFLEKFgtoyUSJmrQItvEvrAN0gbX1z3IyuqVv8U7GtP9dmeMx3xavA
Is24D6y3dqkdlMTpVMyCXe9TXgsbUcB7Ms9wsfvQemuD2jV97gfAWf3sGnSEk1+q5Z4Th3VETOcN
vWxowwEXvgJQNrLZW//hxKAeKggMXVJlW4WHQfntDqzgTVPe/WyWayPU8Zq7Ql42A4zwC3ntLvh1
9/MmXzkBABbNwl1Ui3IprEdbW6hOZmVOt2SVi+4vC9AZm+iWJ1pMRZQpTxmM2pNAIx9fVPDp9lJL
osh8HBKm9aBn8toC5RNxE4ZFKJbxpUUj35DvEz0128HmImi2nqQ6+/cnIgSgwVQ/eT6o3ekXo1DU
Qmg2ydGlko59Y9YcoHa21504CZxhgq0AguAm/CprxEUJ8kOwbUE+2MrQTZlvVR9UWJnzeALmXAk3
CIgE47vwWEe5UikmDbaiiCl288ZCfXW0Ekim2FFbfj62dF+GwL6fCEVwMYM4LPbJrdd2o65napcn
l+a72gubxNx6q+JLeA53woFhas5xgH5F7wSeBkE+Lt6ayqOwzuugSC5jPA6iOWRe/kfumoAzGzRG
/dHqOtMgh1yPW3RQVW+D2A+qGXtut1OFOkPbNGeEuOhUXPxVKWpTLBjfNw2Vdrvr76OmIlDDwfOK
OrlE2aZPh60B5gx/RAs7H1hi/DvDmSArKaRrC0t69nsAMbrj40+YnSEVpM2ACIN4lhZJVPiA65Ix
Ti65rqwNUNxyFQg1/7UN8CVPgn1QNMLlkTrm8iRpPNSBk4vO5wCthqJnGllrMDx4LjMCH482QYgQ
tBSFihLoy0BDy5ikl9JqrdESkM7qK9WSAVE31njwXqoMZMf90xhCL+QPIdWER2eIalD3gVRIZA6s
RukFhK8TESh64A/2Z75YagdWgjmzTjCloc8MACkcmNPfX6UKitYWee1mwICZB1Z9dX7mrn6cGofh
9lo6lHl6caumezK4UnxThrA8cnnTmP60skTgW1UHxbKWwyfzSoCQM4CxktmrqAksaj0RYrPK4wkL
7huVz1jb+7cSBVdyIIQlvJshRNFIxNrVBi/XtfbC56YOfImP/i+QSx0L70+NrmPAoYxT165CMTij
448UDSTFq4vX+OYAlSnXkjjbkIBzKLYliybtx31vNzG+DVUsvJYDi4h2vNul4Ue+iFWu7C5csSw8
wcndXw2PEB2ePB+t4ONySCs7UgqSaE7ABSu3BW4LSo1JQTholbz1xlvNbQFbyWJHVWw/Wcb+dwNN
YP1JB5sY/u+m3IFKJ2gBMh9zAkY9dahJltscKlo8HvXyN04GSeGuyCuLd79SPrP9ffAnaRdl9EsN
34yOVIDDP97V90emApLoH7w4pEBFOrYiiNZhKyjdJQEagaRqq9p8E/OOHAbflVyAJFvUf7cNx+Ja
/jntqflGMVRC4wHKQajrUWe1EIDwrOZ1gAH7V1fpVz3vZN4qS09DduKDg6SBIfvF6F8CDvmyT3JD
sPMn6Ze6Erl1suXPoWaFum6Ge9BL5Z6pCE9+BSTnSt7IuqOolrAbAhBs90dtsHM7OIiGAzUgkpek
32Xqog3MQno2/oiG9XhC7+G2SAeACcceB2MCyk9U0pgqVae5Jddd+MgHwBfMQfITqNwr1dTkhT/u
miKHIrSlHRVT3SjeWdV2RdkTLVzo+8QnfsTCukpTyKSn+vqLKNfuS7mPBt/tLm2QEsHpCicqDpFh
Vl5t5kayGFTInlt4Fcm26kr1P9sX1ycld1B4M6nfuNaC/qCrL+GMu8G3R80Sk10KThLOEgBcdpdR
XMBzzKHeeFbts07/u7cVwOuh0Qy5DihtA7dFnTtRF+X9KPbRRSGWO9hDj5urfR6IcmARJd9lT5Ql
6sEjErVAztMuuoQup6x6aI6b5djrVieA1+uxl9zdLCZTwFWh/QSFG+yB22hTuHobF+MIlTJiaYPT
moDJgO2SdUe+O28mMwrimYTjVAUZ/a2ZSm/CGAhsmDGAqEeG1JiiXrNOtZ+a8Y2DwQxCB5ZpUqQC
/dutGcEQ80QTq+xSlT23TD05A6ssH7jRQijUTDGzQUMvT1zL5WKMm6Y0YzkOdLOLhqgkbcED+8SN
gZ6bKfShBjN1B8jEuZBqAvYrD6pwETZN6+0DjvN90qNlRyCS5IrnIpcMuCZkh1ozUYcqJnkD9RiT
96MOUbZ0DRSkfLX7jA0udJ1mTH3JHFOu/QgykNabfDloLKLK+2MYkyEBlYo6FfBr6Oq+nQxeLtMu
MYT40jv1qthLVrXwnQBPdOH+U17GPWkYvnSfwFAWqVVW26YdWw9Zf+3k210grZPODFYIcCNUKzjL
PTHxxXcZ73RUott3oqIDGweNFmmGMsolAKJwz9jXTlc5QBdDyK1xqtau0xd5U/320cqAPPjxtrkv
0MEwWpnRzSDj2ABB3e3kCrnuDkKQJJfK1oi83vmmuqrt4cII4tPhQzn0jRlqRmPNH5IaamSXxkye
38/fLEAZcxzU6VcZoFDwchhwF9qmJtu9ZIfE/PeQRmq6qLOI19oxz6tpHHZBQoQZnex9ADJMxrLM
+cP1slAnjBKMbmUkWBaAYBwMyXE8Iq904pnaOiT/liILoujwAtx18PAH3AmE4W+9oC15vQykyZzV
2fVK/FNZpH0pifr6+/HA7rIjyhDlbn4/hkOXB8nlDRw0G4+EduIwXO3+lWWygUsbgjQK6/Dq28Eg
R8LjzpDBhvOEaVtto+35yKzLzq7QlRXx1kqoFwV6ymAFZQeBOMIS/Z2Aljw/5+Y34zI6N2nADkzU
0aD5wZvErale0KNYCLz0wvnkLevBAB96ZLl8vDIzByiqe2hx4fFgaiBtvzWSlYZUyFKDmxRxP6Sn
dNUSvl6YFYN0c3ajXtuZ5vXqxtYg9eW4FHbeRpcYO+Jd6piszzqrDXxu0q7tUC6dxVIvGQHsuEfR
rEz1CQ8qNsPV7vJAeNq1Dcqboe/ZNLlap5eNqxD0df3uWVyP91UhygQV17hKQ0mgqTBd8Upc8CZn
cx+SeWY9vU6zQcfn65FMs3m1KvxYS0ogYCThSl075XZqUlxp5UlOydl/ZhVP506Da2uUQwtCKxhD
hUGhG+EzCoj5zViYaeIfDIfWf4pRLFRLFTf3eiVb4Zrx63P5wfW6091AeQpJSmgDphd1DQFxxVbJ
vjSXvwdTIsXr423JcgC6JKqVqteWfpFeBhMJJ5lUTQor2QrolWHWBafM/9G0UXsTjONtm7XltC5I
BBwxJJETOJzF8DbG1qSLNmGn9lw5wtlqqz9D8H1RmoHF0qS5BwDe7hy6NpLF/dANESau+A4defXH
2KzQlKnY0XlYihsRV6uXx0vFGhaV43Qhp3j5AINWcPqTbNdL1pAY24YmLM7cmHclHgbeZFNYyl+x
yXpRYFmgwkCXF1wz8tiY+m4zOj3BZZu19xnnDH2Y+bI3xpGCxe/AzlEsSnuNKzphnJizOcDfCIMO
utt4NoBUS9SqdvLkwWy3oMn+3TnrpW5yq9+PV50RDO4Ie0pvlJNSwqaxfDM0jlv7medJR+TXyiep
yepyYZyf9zcFqfIEnptCm2MpkOEw88/Eite5yZrCuQTnegqpYOCJnuB6+U8wmHQ+dLN0RktZlhtw
q9emGZuMeZzSsv8efNDFc7tkXqXLWSlN2yciH9ImtFRr+xw9sTbR4zMbbb23Zmq3CLt6wPyhbCiv
KmiaLxkDeRxFZVrPB0rSvRiU8D1cVOuzfvA3pm3qrMZ7piNMe/nqyE7zqu440H9c+G9CKmc0TbA+
EtZR9zgiaDIVEdpUEtJBRRrVmXjm1E0ggJ98MzBl0n6muJ9q382WW6Q260I3b3fCKqJShSYAKphG
Xtl7qE4getultasINNMZ4Xo+EP21QM1fogQdz2dxehHO2Ykz67WEh1oWiz5rGNT0CYXSlTw4IJBV
f6AU7yylw2NvYxmgUile7QNUTWAgGUlMUqJ/hc+PLfwXR/tnomg4htGgXWYYYGLX6ZZqjntbSu21
ObAwytNc3AeAv3amAHHl0CD/R16VRilqBPxLaOlPz7HN2JuMNVepS86kqiRDwHHyZoNw6HDr7XW+
Yxj5Lynb34FQkTPMW2UotRAhxtEXCfDPHIkWlRXu4yVre04f/GjOqKAZd2UiJTWuhuF2A85pR5dI
a76Pu9Rcsqpi84Hz76iowCkUdduFSoBXvfVbQNQzYyj3qJ+ffO3v71M7PjWqQCgbrI1QrTUiiJag
EGHP7fF2QxKnJHYM9NPpFP0JTK0nIrIrRkCYd3QJxeOJgw9IXioiiEqr5H4zPSZCxKtfCURbAmwE
9jCTddZNHnC3bFeWqLCAbs8mzhW8yYp/Cs8sUdLxiWFt+l1uLhnJ9lz5dHqO/WdUVITQkjROghaj
GtD2AhLo7adpx8v194uELEVk+P7sxeuvMZqyALWxDuVgGPNX/tksnMehaDbYXf06FSH0wshcBIj0
8vIx+uSUfJ0f//5seEApdKJcmIrv1LIUQAWDAQLpr9VbVrIcnsOEILN6bGT6kbu1vzJCrUeeF2Uu
9Mhz9AUO0sUzej7+/yxIVPJbcmhB8j2k2P7bSCCggh52fslID2cX+u8oaJVhUJ/+b9Z7+h/Svmu5
cWTZ9ocOIuBBvFYBIGjlKLXULwipJcF7wn79WdC9sQWWsFlxul96YqJnmMiqdJVm5fqOI7GLtzz7
acZIy0OIPs4aByQ/dWsNCwlUl3PPPArKpacpzoUZY7gVpgy9dWf7wbv/RxYYs+yhyw09MiCQ3La0
s2zuE3rZVs0OibHGQEjrhsCAqAJo5/4tp7edJe4ryuGDI6tsuSsxK0BNqaAy3D2/ma+IMN//SRlY
kxuYwllqZBAITqMbr/e5U62vU1h0W7ODYnR6GM5prqGEdEo2/qOIjXAcv7Xs7WcEGH1e5YVQJtM7
SV0/VZayWwWTzcDeWY5WcxhhTauhdmMUl1CL8ojNuqeM8l7mC5eNdiMNK4rQ9CSio/BSK9LSw4Pi
rOQIW/Ayx54eh2Q+T6KWjuuCysTmLMorMFJu4g+UNm3FeZPIBgssUKoZeOH9go5f0Jn+fkZHysus
Fydu8P7fTAc28GR34UI0NDehhR7AObrEdtHHqoJdi7qW4yXuyAnaWfuSc+VLOawLEsxhAaUfaCsC
SHi/G7t7uimc+rGwRUt6ovF7QDjavuD+LqgxR2YWuTSeCz0/PXsHRyypCgQN7BSg1cd1leTRYVSy
klfdOaknOugxx87sI/WOvIcXjwajlfAhgqa3OLmB6mvvDplGC73zFSlP13lZ8IPzM2MzzfHZ6Ix4
ogP0ZJK33GTCQlZEk9DlOzWGop2O3ZlrnjtJEkacVfjU2TVZYXs2URAv8tV/KZF1QYo5Mk/ogN8m
g5SGKVgDjxYnwFZzSEBgD0T8xUv4LN7QN2dfHm6moHWkNHE0caYR0xFoS7Gf/JPjXpatzYwIEzHK
qt83TQ8iMYk2u8Eej8iTPHJiIS4VJmIZtLNpBCKolLa6PsS7kvqP0ufj8ItDiHdkTNzSF2OMNomv
I2teJVd/sLPfn9fl+We3FUBg0HktYlATaOdYWHBpN/NO6qrOUKcnsneIj8Vm2KZHb33yrPAQHtAK
sX/pn4Z9bqEPwr5O++u3mdD4gjbjgXy0K4tY+YdkRkCT98oKrRprXKwqWKe2r7oNUN5LTPJX3ba1
0AqOPTKtQkV7oMAM6V/ydMIKCXcY01A/061hl1vFSXKyqkh6WB3kbYy9ex9lTKqIpG+Vgg0tJHru
9plv+Z7b+ClVDkmKxZGu+Oqt1ticp/5axTToX9F1GFan87huM2ww2Zx10vqcuuiC8wWqhYbZSowt
oOeHidnbLAMAeCXh9StZxW7UyGNocSIVHglGF1oDT1vF7KacuEwdff/6wBu8WIpKL7hgFEERZH2Q
z2J2yivyXNoyVXySaTjHO95s75K1uiDF6EKDzY0rvQI3tR1tioQ+Aw2xomVCp7qLsUk5vnHBzl+Q
Y9TCDGRg5qcgtxM/0AolvVwX/SUTcvH7jOirKzU5j+gYPY03qPIb6OgKaEbcp9yV76+TWgiMLigx
MUWJzgXFl0BpWMv0UK9Xf9x/I8CEEWqsVZGij1MRSaRv+m3FYWDBCl4wwIQPvVTnWRZBVZAa3qh2
lZBX95Nz3Txdmb5h5pzKLpS7JoYgh5i5c4bGHhSXl2+6fhHoGrykgQ25lZ4boNF8HvK1ahVPHqcT
//pJAZz7kkKsjOeVJ+ImvMectKfOJDS3KMfH8thgdN4rdWwXLsHGrkWi/rH7v2KSTagZ/zGMPyZw
EqnulVJENSUnh5BE1j12evImMXgsMMoNFP3M7+sBeR8RRcnEwr5izlTfwlvhggtGvT0h0zspmcxH
uEWfsCPz2s45BkRnq059HNay54GCsBO3h6lqAiit3nn0Ld7s63Xd0EVGv0Xk6MfawI2UJVkR6qMT
oXS59n2SfiYWuDgxRsuL3NCU+Iw7ecbbSoaXN2i5N562nJDqul3XWaAZjKDlSqaCmdPmTHiPEM5J
sSEupFo1owQ/LraWM5L0IzycS24ymXNSX5Ixs1V5mqp1F8AedlRxfk9zlToJbyPec5djTL5K7jMy
nmoEmpdDwDTiOOIDfc9tjtFdpIDFX4D7ULGi4cdbR18BH6FVoCQGuqnykWh3pHvnREFLvdWYy/im
wpj2OlPG0DdlKIprEKtO3BLZBwdLdC0AZufEQ3G7XYtoKs4RWMRHfe2eMYrf/Pq0X8WbLS+Pumh6
vr+GFRHE4qEiiOA5Jvnv0npBfzXnVBeFcEaBcQK5nOd+6YHC+UxMKtzuOqjrdY+/aN1mJBgXgGHI
IpMzkHjCtemgknvkOgUeE0y0F6E4JKhnyHhSWU5IVvtAJwXliAZH/r4qKTMJT5qglLsORDQStKTG
y8O8cTAWk5+uM8OjwzgDtVnVYXnGcQ30dzU6JoYiqK09XifCOzEmzKv6VVjruJXTrto76E20qqeK
k57iyS7jCMK26+O8Awnjxml3kcuzbDyxmlic3UetG7lZ1rgPDBpjnTHAhR+unxGPAGMKzGxEXRv2
/zQ+PGv3jcPtq140zd+K8fXYnnGgRn0QpxNEPbD3NyZ5jo89QVkz2frOdU44V/E1KDgj1PQKBnoF
EMr+5OQGmh6+c3T8azvuD4c844VR8lpoGr2RcNulfbYkR6Qa6krY34dCc4iZ0raixp1dkYd3XjM8
R5LZhX6aGjTTDOR0iJJVR+TXtiPa+/Xz46gkixGOHUrFUJSgEW06e/X0R1ob6/Hj3+zLVwV8dkn9
qjGLzACRjmo5YLcsib5Ux38kwui94pVDAtgV6H35BAN2TDcYuqK89pylqvLci7LThnCw56GdBM7q
zTXGYVu6OZ/K59hR33aqyyP3E21hegXMhI8xBVHttV1bQ/ie272k2+H+cMIU4m3cY7q43ypPlPa9
BT6l2P7E9OhfZjZmH8CYiqjxEw1AAJMQHnzX36oPK/JgWKu/ebF9k2FLt2rbd1kwOetncb0bvppU
MEmYv12X9uU8zYwMExOMgZEVpYfb6+Ea0Af3/urRbM3RqaXqxfzSviKxmbyLMBaDEeDM0Eva2Vhf
5GEhJ5BMAcojHyJSwHrwsGO4nDGBQuiFBobjcIDWOSN5RF6RRwsdF8tP/vEI1UvnFHRROaghjhCv
0vQxXP96zahxy8uocWwfW5NLRMEzUkn7avntib9pbfH+HxlhDAbGKftU60HikLqOE71ntUOT5+tE
FtnAIOPUWYOt0OwILza7l32VrxApANT5JQd4nO6Gf2P4ZjQYDS3iUBekBDSw+QjL46m0VZ+HHS+J
uugovqn88OilpqFgrU+xW/Si3KEPf2r2NTi8LL/mZ2QYBdVXQJ8wEL+drIEGtybB4m4ibc9H9/q9
fHW0/HDqMzqMU8fmhpV/zkEnLtZYpfrbIxPqGKE2MDQ322N92kUbwVlta2LgRVQAqBcT1Zwn+HIq
d/YRjM7mwArVi3BiVs53/h0WCOkP8CG/AiKsU4vnS5ZNxIwco7lj4GHgdYCg7A4ypmUtqZ2aZOQ1
j63F4G9GhwnzwzTv0rw2pqcdKhPkubX87fj5ef0GOZrFrnKt0jYJfRFEMIZWPu3kjuBlhGGU61Qm
G3BNTNhIvzcDD+DNaMkB0BDpsIrmr2L92WFNfM58xZClwVC2kyDqRLUw3Pz+bxww1iGUzxhv6vD7
PWZBjhm3rWFSlCsnxDpuDIEPQ6zhhL7KtM6bb4cb+hrZPDSEpckGwDz8x5SyjVdBJyMrJoCRqa9B
pjcjQdcv1r1x+/85ksV677bXvdzzwVFKAPxMGxLcPTUYEhZugttiU4nrFlVhjO0Yp+s3xbGw7Oy7
sOqyqQw9vcLNB+GmPQEvwNEDiyPSi+wBbGzq9UOTOXuOmD+rYF9NGJ3m6byLN4+xxbXiixZgRoOx
rkMXxkLXgcZOX2d7cStZPRkU+vp378wV5neBVwnoKBb9ALBZcehjETnu6ik5AXD5ySchMFPgmq5f
zuI7c0aIsWl6mzZ1KUYTIQP7XDAdyGszXhbwGQkmHsEm51FKxnhqQ5IQnQ52TT96Cl9uBYSXZV6U
tRktxq71537Aji2cWxvTI1D98IIILZMXMyx7nBkZxriZ42osjAhknkdr3N/qN83+Luek+ZbPDVs7
McUPaca6gksLWrfjgEUQ2dTq0Dr5a/eKuJTW1pAT1ZEtrshNEcgPg/dNzphkf2aw6wjrwgSxyPGY
HZ3hCSiF5Hak3rNkczzc8unNKDGxUGlmZhtpoCRiI/ZNYKnYy5SCIZ4wLMr2jA6jrVi52ggKVkee
LKxeEODnBE6Nf5ETAx0aWAgyjaizRf6mU9u4SyuIG9AkdTrFHVO6md/JvuSv54SYI8s8r9dT7zyp
aXwMsTGrrazz/q0npSX/gUTU+/J0pn9zUXOqzAGKwtlTxwEHqJDxOcW78gyQ+RY5IR6h6YdY2ZsT
YgLGXmqFfkib/GQgL5i8qLQm9xkZ7epYbDkpwkW1mtNiosUkEv3sXOLOzg4iuMGWJq1yaquAteAt
rVgyR3NajHXVhgZCqOPa2gkt18UkR24Brt+6bsMlnnRMfz9TXaNWTCz2BpkC9c4JdRi4pjfYVAGR
b+nZxhYyH2aQCwvHI8sYW/TISsbZrCcDNTrVBiCHlvqq2uhdPtvJsf8tPen8/fZLSj0/Usb0xgna
l2PgGUITxpw0T4NtOIZjPnevAfVRKDNWVNTs9JY7asQVHMYeh63Sr7QK7FY4ZQyw0WIHCBlgxxZr
LhjFJIT/XSF+bFZR0kSXE3USHEeekNP3jrTXaarZZHjgSc9SUPN9ogBbupQePLMj4YwxGQhp8i7b
PvnTWc3G291xpHT6nWs8Mdak64rurCegAxSit9QOnI+znR1lLJHgxtQ8lhh7Yo5x4Xc5SI2OivI/
FgyhsJ2h65Eb3Ey/dI0pxppogiqLQYmLMlYR0brWUZSPQb0zUXzMRKtCXF1Zeut257XZvJZF+3+G
rUYeFQtT1S8cNYAbM0KZGGFYBfUwNV0aqAkpcKZ2gRd/Rq/f3rLa/YfOlyecmRhE3JrgN1906t+d
I9nZ+i/6RwGbCYQsAKivMODEsCKsVOGcGP0kh5h9nO5MOGiv/C2GS3KIna8GavWijLEwxoL4nSnU
PrBugVYgUieDdNxq68fYeb9+Yov2Yk6H4UeT6iFoDdABjv4frNol4WZwzLWE4rNv8Xr9vy6AFcQZ
NfaC+lBVU08GNSwVJm/97s/4tOWhJX1VTa4RYUzF6HVVGUxmqcOKupQof/Ccs/SBAMvIurkfLQev
11t/o6p2/xm5W3PD29ayWKaYs8kYkSQU5bQV8QVju9Xy3ePuzj82RCTHboOwa8WR+iUPN6fG2BFv
bGJDGEFNA+oAEhnN8/n1upQs6dWcAmM/enXoIaRwKv4reuvagBqb6wR+7lyGhZhTYGIQQx7Es1aD
h8qSJ1Cb0crQB24QbZOS54N/F9KEdM6t6lv9o229bjP6ybOSS0/z+Scw8UkjGOboa1PIBbyBGIlc
mXzysN15NJhgxAhT7HKZQq3maVPYZ/vVt3hsLOY153wwlqOss/Ow0r7EwcD20xO6iG3PatFt8iju
zNvrF8djiDEfQSJKeTqZD+XGmcj0dEDh4zqN6Teu6DOb/D77uVcPZ/hJJILkV5WkWN2G3QqcCIMj
42wtWx5GOexDUOkgdgB3HgN6/Pw3RhizkKl9vRIEHJYVItglMR1pjI4pXl/hoj0AXuRKB3ShqrFP
cjMqpDxvxfz0W3HGTXyrutfZkBaP6psA+wgvBCxzDssRfGSB7ehbnfYAgYiInJMKXv2YVZS7Lm0y
MT+EYEaTMeqRkviRUcLvAhGe5kTHsPYU3epWS0WHljf/yiNzV3KZF1Wc4hARv6tUwFJE+TFxYqqf
Wvoa2MJGnAZc2zVHCpc9JMD1ZRk6rCissLddoQBsU0LaYd1a0UtNA5Hkp23Uc+sfS+EnoG3/Q4k5
UUGFMRoUUNJkSPzZ0cihz61x3cjccSIeKeYwO0PPeymQJw/lRFZ82G8Boc+vwk4/81NGvjliHCHg
fMNVquDO6thFuhi7n1Wi/pFs2o0OTz54tBiXiIA2K6IELI1OC8TxKACknELrm7sQIyq8HNFiTXt+
V4x7rDstS4GkiVEfIDApdro3KyQCzuvpVYKWwV3uolxGg/V1RV80vDMJYTwiUFn7XGxBVVmt6/qp
aG5X57X2KCaPYuOkIrlObbH6iHQl9n0BcxnJceZI48IQBTFW8Eq52Thot+sO+x7dY39TsZ2TYc4S
K/AKQBuq09vcJI1KpF3xW3/j6fGkPT9l8ZsZ5uziM6DjJR/MoKevJMHzNAy694jxBHTD6+e2fEvf
lJiYosHK37E28egR7dT+SMh+ekLyYkzu5UyBwOxpVZlF45fT5VjJ/pBZQNiHp1dsnlot+65vZth4
wjNUQQ9AJru1nN5q7Pqx3IgP/WtHIlpZDSd9PX31lVti62dCgpUTuQctfh4zUhwLdHdmXIypL5v9
g4qKHeZAO53WTE/mcXZ2kgDw0aCExE1QepLzHFr0qQlp7Cpu4MgndOZv2vvE9nhCuCgZM7qMhUf7
g6oXCehWqGj8Lh9vy9u767K3eH4zCoxhL9DFGGk1KOy8A4YPKew654Z4PDA2fcDSe5TLQAFbV1LX
P/Ye4OFuutr1u7+Z3kWK/PueGAOkZZU/lCJoYYDPku5Fkq3veNOGk3W5lAWAeKuYEZew88r4MXGn
qv45yU21OVkbnpudPu/aT19e9/WL/RniXX4mc7Ha2AyBPyoNEFVqJz10DuUVXHkHwVxsBwjozldx
EG/3t7y+VN5vMxep9+dUbwz8dkq5e8IW3leXR8P6D98UGoBpNyfFuq8twPXYex/O9+H94en6HSzM
DFxSYnxIAUsotNMRxWQD1OKO7GAwHnSLOPThPlvvflvQN9uyMXpoczoCvwrR14SJ8SoeJirjqoUA
HJzf3WP4uLJT+gHw6YPV3twHFta9b6gbPti0sR7cY2p51HfMzfv1E+DdI+N0sDU2EtsKH+HcIzfK
8Zs/Xc3l6TKupmlXgzis8OM9+eBp+UJabf7jP6bsVo2m1b6vNaen2BaO6bp4Swgw3KNHS+BtULuu
9uy43b8cOPZdXnoqWfLGSpOnA7/lXCXvKxl1L4Xa88ISsvzPvzxRnnnXdmwU05tMFbCjeY2d1wVQ
Z2EbB0FMw27AV2uEEE5WfCFPeSkjjHpncXoOzUlGgH5/X5u2nD/eJfdnBylla/++b4AbOuz2ytNZ
o8YheAt6Eu0jHhS/PF3pf1f0H3N1neQNxmrSMSyzpgqJsXXR2U957Zpkbuk8Pw5k7dqf/ygOjGYP
hpG1goiD7Qnl/LTCEzVGsfsCjZ+xjt/GoywuSXyXr7f2zX4g99S6a8jefaXvD82Orq0J222rRFbJ
i2M5n8Dkua/r5M91S6sLOfkKzWcCHgYSxjlG8LP73RBUuCPLOXibisjE/sAWgOvUsGfvukB8mbYZ
uU42R6NLIJYl2Vgm2fSW8BaT9xgl09oVyKZyMFaYkrwkqmrFxwMaZLSNYG8CZ7cZkN6WfaK83WjH
53NGG3l36gHqj225qX3QiOiT0vYL2x3dZv1cr29Woq380e8kbHdbq1jhuzb3CvbpkWBFQiyf7Lcl
kC3I6iDdAxWE+AHaUpNNk5Dzrf4poYtyA/gF/AejFe56bOrE6q91sv/1qUQo0a+OlSU91JkV3bYe
VnjcZ/vibOdPhpPTMz5X+LN61aKvjogoI91acbBbtKb53kNyKV1L2PdxuM0nvLSPg7g5O+vC+TCJ
hgnXDSpmVNyW9qED0TB2eytqUNNGSkN7E+1x19+UpH24WdkBRSIbm8h0GliFE63I86YkWDANb5bT
/gY9vI5wJhtHW0NSzZTiOUoBG6yQ1/3aBRbEvbEObduwkZE+mHf+rshQxrhbbVMb0J6dU6B0nrxp
2KA3ksHqJWp+GDt5o56JlqLie7wNrLwnGz2c+qb0HRJ0d2es1+w8613DdMaKlB3dv4pv6Xr7q9wd
S0t7upFbuyUPWJ+WWSnwnpSNYN152+LROGkFAeIqII2xNMgWEBqvATgsoa6hH9vOGlzR3jTbx/wt
ram2Diy6aoAbEzrGEb7PPlOjAJIX5trQogEZwTKBeET2ztvYhfvQEQWYuNnne2fJN+77Y/dLUwgJ
tpa+HTarewxcbNEt65LqQ+/IeqtD+EeBnA+UZIg8qArT9Qcrmk6GQpwKqyuiD4Oam+iIVpcbYj9U
JLFLK7aA9NVix/GvlrbY47SNrc9GAgyUW5HNVjnQ8e4YOiKR7qvHABbwhMAX99Eejxv8z05Hih6H
hsxVi2+xfIrTd/X3o4bOILrCj+IkBPocWNnbuHaAzp7hXyV7lxIHu5Z+CSj2v3t2/tYB4jpBc65K
OissbDOxj+4vmnyo65t8d2woOAWghIGS8DrEfpRTsTZvJWmXkMaKHz/g5QZI/t7bAzy2OLxjUJSo
BXkXXZnU7mg423Wyzcm9+e5nJPgMreHZcx6NW6ysLh4b1Fy3OUaOLSiaSHob+XqXKOvtRsgsz4dU
BnZDswMK3muqvb/GFOixyv0E+7NtrLqmxE0IjvYPMqHC5picyXBT7xK7iglxN3YJkHjTwsy0b8u3
AuKd+KYg7kA9nM0nbBXwSMl59/j+nN48pU5/FxyiVyvrndEVoQxNctjq4P+6QVtysxqAjFRDVVQM
+bLmUw8iQxBCr0UPruJA9XvyOzxODRmJdU7J6kZ3Jhh4c4Or2obo++a4Iy59JqaSxlqpEtVsAR8p
pVTahaeTEwJPv3HQO3SbbwpEzsqtCTOaHTgviC/eGOd+wTsTdelpEInZCrTLgfw+mUAxCKlHkKV0
rx/yQnMPJhBmhzw5xJnTEEXfwDi40J6erdA+APVGOZbPUBYN63wNfo3rZ3btkhzzBvNX52TUK9xp
UZBfL9JTRHaSAwXgsbUQ/4EtBStVFFnRAVF3yZZctIHcen53Mgmq/ZnowEJilD6/Ra97BDys8paL
ILdQAZh4+6bJHGVcRk3qr0ATyO5ZADeI3S6h89lxeOOFKJesXb9+3m8xn9wruRy1BSIU657zlT/T
P5exD3PRgV9LFda5TQG4SWJbO2oA7u9IziEj8+gwsTggyHKhTkDn2QGgGiGHG4H+Ppx8G66OuFi2
9LSzRfLw5PLwFRckbJYP0r9qbTPF8eO6lNLp9YJiFu/1wouE2QEoY9UXnTA9X552reME1ilCH0lG
fp0QgDj3xLU32nr7FBAKqPj3gW59i9cu89UDzligC/6YYNxT5aQ89+Dv2bIO9+83N25JXhBaOruc
pDaaKB0Hcp7TXbvzLKyaAv6bT6wRxVH6ub7rqf1gb9XdA1wDuQ2t+0846832w/04ivBQvxRyOAQI
wdyVfV2ivyZJr3w3W4cTzLYGYAOiYMm58azD5mB1+NTfjubWeDZgWC11FLLHBsP8hlfB52jT13tg
JhLRKGEZ9ZT2SanNEzf1ZynuQqG+noOzH9e7IOvL6TFhnXxy2Ewnvab22wktMQFBmJZZjWW9h3gL
DsjpTNGaZlGEVjrB04mT2/2C8b92yJc26H+UQk+EWMbHYO+CtXm+/+XfqZvn9cHalHR1eya2u6bk
Af/E5AzaCnTbxgfStfuAJZuAyXB50spRRrYCJQTGSm+nSweiIs8VT7ywvJpI/ytYloqRiR+uJBj8
9JxiaS4eLJWEMKh7XrkYExWsese75SVrNqfF2GMtQF8ZIO1aWM3Qbt0/HnmY7vK6iiwFF1hV/c0R
Y5sHL0zjXteA8EQP8f1bSpNXTDNwEeAXIADgDWd0GNtsJqs6NzXQMfDg6+zfyluFlSBAu80AXC6g
JR9bTon9+Fk51xnknSKTAm3qCBXe5OsURdv/bcD3PBgd4TXF8cisLmOMIDKHMSzAnpV4REmJ9yeF
UCTQwOvsLGZ6MKiDHaKy+bXl75KQFhhx7vUrxGgHCcNb8AeVK+DFGaA5qMIrIrV8p3ONTfIxISyU
HGVfqijMqTO6LhVKMYTlRL25v683mf1+nb3FlOucACP0Q1JXUq2AgJQ66WDlhi179MXfiLVtPg2e
havjLS76LzSBD2nIhoRd58zdiaMXC4MJpT6YgCfStxES42d7tGn2+FfcfVNi/KiAba2NEoE7y3uK
Rqu28HiNrcYVcWECJzO5mAKaZv3+P1us8wOEeFa1IdgqLI102DkpEW8jYlIJEP4GUIkIh7klpzSn
d1m5+p9Y7Uc/lcBc8jK62nFNZRRig63/cJ3O0lMMluSbL/Yp5gW1p4Z4DiGRkruqpbSOYBc7tFLI
uxQLupKDh7gC7/pthBq6fiwNwjMqS+H9xTcwehBg+0sdTBc5IGEU22d3tZfsh/Ltnw+V0QcvEgRM
p+MSB+zQwfwIVuk4j6vjX0zyT+b5+1AZNxDJcmm2wxdDE4pdCqCFzsF2rTWXo0mbfrrQb0qMIwj1
lTokPTia9oWagM5qMZ6O6bnjND3nIVaKkKcIMVDJpcwTUMYVZKJQmaY06bkD6Mpb3RLWPihKt9cF
dNkVfDPImJNIDTIh8PH0SzEzEq8TYC6/htxuInkSsWvnyNiSRlmZWLmEG1PvOmRUsfOXAkAYBcYC
ga1JPScE1Oi6hfXcJgdh49/ULq+fj3OVbONFItSp7KnwrQOtH5sGmDG6X1h6YLfe5//5TIFvq6uy
jMALILfM1aXdUFS5AGZb57kGSFiFyYMHnm9dzn/MqDA3pzfmOPrYBn56MklA4570QGz1SW3JaJJJ
7NDxH4Y3LtWFi7zgjblINU0UNVUhlq3zFVPirSrZyEU6W+7mjYULm5H6MetTe3Lol5PupUTEbKxm
y9YDrwVX4RFh/ICk66XvA+QRwxXmLnvJkCc7u6pd3pn3412ymkaY0e9GCwQquftZ3cnuHtY7I9tH
5EgtCyOoFtBrLNE1uU32S1HoxQGwviNPhyybbhhnLa5oSU308rx5+9uPYverQAcg0d2BCJvBQxXt
uggv+QxNQjOoqWJ4BuvfGdqZJvpxFMEuDBSzgN5+/1pww8OvCXfGKlwQYRxT2kUd+kFBpLTTo3lU
b5pHf6tvyrVmh3cxZnonn3jMbHfXIxX+2aAh6zO7E5BCJwMGLXjJi6XnxcX3MP7LjLW+rA18T+Uc
ZFtUybq32+MZDVq88XLu+TIuLBWMotFrkLK8qQ4TAwP58cF84b2YFsz7BUeM/xLRb5toAcgc3vzt
7Qoi0xHdvi4riyo0ExXG3MlNKZbqABrFrbevbNW5wxueE8rz+GCMXaxLkS+ekX09RLeh/UdYV3iC
/Y3PvTgtxrhhjEeOKhGclHZt53Zjowkb7j3lL1ReCuPnpNiG9sSXeg2OtzthRpkYO2Xno+R2zJ3z
Y3Hg8bWU9Lggxhg5c0QvtCrg9KQb6VmEITlsDFQ/JcvBsOFvdTsc/G1i6bAn1kuzodmr5uZUoHtb
UQlMm0doudkGBwV1KBTBbM85bt325boULaW/Lj6StThBKxfJdCKrHsMKv0IFxS/MOhudk7duoK8b
heSKFVZrYMZH0k04kFGjwUgrkSap7UUoHqFxfijsKLCicVsVd3W5FosHzmdOn3HFZhmMzYpwkvr5
jLKDSL2t9svf9V+Vz7Ut7gAQ7EaE4oDe3ksAooTOE4f4sqrphoIhCxXba5iL7HV90PIAFznQ7vUZ
tcqOnFEwz6xw2x2SFep7Iy1GYocn9Qaeq8HfxqTbmVZhcb5kovTjGLADVkeYs5J/rMsUZUHxBWyW
RGActUiUSyiDo3r7UW5uezfEKNMLam8PEVF3mIKzeENNy5b6u/gjMpY6UyrPDFo8q5SGxh9YPJpu
oKQPHC4Xrc6MCmOk/bjQpczHcYu0ehdo/IKsPA8Xd9kTzIgwJjoBJJS8ikAEkcSTjiGdEK/B7iSS
u+tXtpANmdfLWDTrRizFSi1AB5jD9/KDghege53CslGbscJY6bFKV+l5Ek84tfbm4yVxc4sTW3OP
i7HRiobR3ioDjQGbMyS32LXb+p1Ga94ehEVV++bl6ztmWWs/aFEz+5IwSHe/Ee51p0WO6vqJLRs9
zVBUHQkyFTlaqNmMSqiKYdYUcYe0KbBFvCczpsoOvSIIq1dO4tKX6T0moztLRZZAe6rW7xwRXw4y
Z1/AyLgaJP55VILu9NxnBFCC/rbdmehcmMbqIiLussPqCBxKbF7O1tzXxKIxnRFnZH8wFVXoYxDv
GwxpbzLi7W3S2jbHaC+1taL/2dA1FYtPTVNlmAyjoFECreqgYyo6FdoQdwowDdpn2MV2CF11WxJt
tM6/mojUJ2wR3BUlzJYYASxS/xU/4E+34HWNLVqX2UcxzKPUY4x60iJuws6mJKbq6RGA//Wv6yK2
rDArScGAi6Qq0tcumpmIYddMFiZYIHIatiMqSS/0kVtomI7vhzNYwQ2Ioo5pA3bVuYelCH3g9RMn
2bP+e6feJTf6pr/vU5JhV+/vO14j7VI+QcNIvILrRB5INZgLzTG/rgle0p3Cz/hp2js7ZZZDund+
/TmiiuMT4yDdjei7eQjWRUQ4Rzr5eJZfgIqiDrGSdU1RmIh3yMW8j8S0gykdMF9RnWIbmJV7Ectb
+/UDb1JZmozANXKMWQ1zqQhXcdkBbga7Icqj0wPC30P3FRXWGg8O7avW94OajL0KmmFAXVjsHj+r
ujJbQV4qq3ei0zmlvkF1UEtcm+5fXkYEg/mLiInod86xLomRPKPMRDdnb/TysK27/weLj46q/ZTZ
wArcd9mRSYkMH8clLmngnCATcvqD4uVCA1YDjxyUfUK0hIjOmWfkl6wcRNVUDGOSGp0RlzYex6QC
gDi62VZEwTrAMqO1epcW2GEsvvYrRxdMilE7agLrKT96yUsquIPxGgUyaYttLqG9MWtboueuFGCY
X+R84MKsn4YW6+8PZASslvNQKSZtgioZTrz1iX/48ACZ8eJT0U1KPuznUjAyp8h4cT3KWmXl4+QV
IN+V26SGVa6VqQtR8J51fXMcDyYKQgFtEeMDj4KLarsUv8qwiaKp66amG8wHBKGgGEOED9CAV7m/
NzFU0NOjwM3jLluqb0KrKc87M7+rrhrG8yRjT0B2x1DUc0xU23SyBwnY5VsVkmAdX+VdQZuMRFvz
9nzg5biWqnC43v/wyr4alFZuY7HEJ+wmPPN2032Uh+JXthvX6eYVU6RYb+/ake1Ga+/ISyQthVGy
quuYrpQM+Qcg7ph4cpIUA57U5ZQ1Q68ft59lYTgc4jujwdylukrQg5eDxuF8m8V0yqVsEbisH5GX
JGihESxeymNZY75JsuUqTyqLbujGDoVobZfiFTY1y9q3AGwPDoIlbco3buFv0enMSDLW0fPiYvAi
OFlrWmtW32FjNzDHMGoMqeGDwSxS0xQsSdV01VRXzJmKY9JiS4kKl75xQpFmFuCP9Jvuf0m7ruW4
dWX7RawCmPnKMEkcJUuyrBeWLEtMYM78+ruoffbxDMQ7KPts135S1TQBNBodVq/225fkMAmSO6vR
HHLl/wrjn5ygy8Cf0kDYk4FcC2rDFOObZBATMZEnuJo1PxXF7aIesxRctfLwEGzbXyCQiq5lY98U
G/yrvAjluPFR285IOw6doNKyVuLE9Nzfq+ReG6tjkz5kEN1uDPsmkb22tYGTYHctMBlAhYucpFXP
71TgcsYnpifLqyzFvJIlx5RQpBhh4ECzZkuALv7Ny63py0A/xTRknXNlU8RkU2ZpiwMIKhPAqZYY
YnTeZHcXeWJcwWqgCUdBlRGD4X+N004l1SUJDDSwKqMCILDZSf1skzqdb/QMM5Dtvius1i0zAySk
fVDFld2ymtYYhGh2uhd0cvuhSAZ9u7wNyiL2i+uElltzmZJsyZ+Qv5MNJ3MqFXRIxweGkE11aPc8
yQem2GM32FZUbExwyrAXAgJWis4a8z6Z37rUrpQ7hhIRe9ZeLQZMu1b9ZPROzm15+o7UndfUx0L5
yOTKYYBlyj/T0k4JgOF2mjt6vZ2aPagaDF1QkV813CDIgZcNTiiLX0uhJcQYlGR8wMjBRH/vv+UF
aElf02/K4+VdWz/M35L4wlxl0LCWZUhK9hbov9GJEf6cxkOKWVg4vZc42ibIag17gdiVAquG6ty/
C/xsRzw5rMVbC0FONqLVkQJjhzqd4hxaYaZ/zdNZxiYDqmFhPqvB+VbJqMxEQg35IcYg0/m6uRXl
wj6jDV7rTiVwl8FUpCJF+8z4YBTAq0qBrU/e5NU52kHiw+yPlt3v85tSdbRnOdqzaBuU6GvBcJbY
7sYd6NkaR1ZcomC06HAkyKcl0NbZmcq9GW6lA4ZA9vo1M92u3FnCUGrNN4ZNVIiiUiCqNN4oKgNJ
sxIPae1mH8decvR9iXkrnlO+90ex27em1afiOJM45+pQS+qw2OAlcjs+5KAEM7zvS13E9D6+IWkq
THKsacCpTC7HMwXa2ACpPmBuOvKIN2ADKzDfRd9nIO/wU7dw4fvtNBElz6rjeSqWC5HzssvieYbY
AlzW4IO4AYUCTJGtDvDuVXfxjMhuAKCxuiquajc5Fh6qnIL00ppFXJIuwIDpBsaHc7pZaF2QmQ1Z
4AU/mWt4s/PKtqJ+i9Uc1okUPleXJwjiwkoZcJUr++eNZKOE4mBUX2u331I/uTIqUYvFqgN4KpLz
I4pWZqCIwsImT32fH9zNi9v7qhve9lt1l75FnsBarfljp/K4ezJKOQGSE/KOJeYrxaXzPl+nGPSN
gswSn/0SpT/XYnENTE6U4mISDOY+9x1aKS2zqYdLpvYBcyMDEeoYt8yRZtA3Xl7buo78FsWFx8MU
EJl2JlLeW+W50ezKcA00aUkg85U3syqQtvrcaKA4VA2QR5uA0JyvLGz1OIhUrMyFa9vcF4fAxfNy
r18lQnzg+ib+FsXZ/q6fJDokcIsmTNsc91NlBy7QBSih5Z7bfJP2AA2IFGUtsD1dHnfjSDWPMQDO
S2BLnO469N46dwZ0IheW79VFB/iH50QUHwTV1dAokgJRLINetA5VI5fpDgUOaz6knVvmzGO/xuxY
FLHTdW7rDfNzYs72AA6y/KCoR2twhwAZwkPc7LUwhCo7dbcJOsd66awHVlwFuteztzZ6bsqjFf2a
QWCS76Z0E4FjLPQKRF51oPmDekOa62TcBUwwznQ1tgTS0qCGpakKWILOtQWJY9NkYGF+eL56IbpT
ANHpOXeW+1Gifc4VgpQ+vQ5+T0/lcccXEKVoeiUYwc09AQVpgXvkCaU9d3+/vzecW+/7D2OyHc1h
u0O7BT8JRieHN+hF+HX5Tn46XV++A9gPwOxkRTNU7juKFONuc3OYHp6fkbOYQaAKXr95B6jCiLYR
27e91wRogn77rXTK7Qcmi6MWeXV3+Su41xoM77IKIlKQlxBd12SDM3pAQrMpHbTELw34v72Dk3Dm
J2NU7CybHXm2nMvyOIX+jzzQsVAMS1Ag9fywp2Y02xAzBnwrfQSx7CZJDiZyUJ0pWBdnF/6Ro2B3
TUx+NTWVN0FxE4TmZCW+pH5EEjwrIFxbWRKYglUpoF+3dBOFJaKp56sJ1XRo+zZP/aJhR617B5vd
JpzfL28Z59z8s5QTIctHnHjRU5VVVTeXqa+i3XeqPghattXbOXPzoRZY7uV7T1TyiyjuSZKkrBqb
EesBtTBGmHakEAjgHqIvArhjyZs07jDyIfX1QflOwYIHShdvrNW9gcArIureDEYvTozavryHq2p3
soecjQnGwhrDHAsLm+BXa6S2Fo+/Zl26molSCVScT4D8s0gNSkcMA6E6r+M1GIKMEJON/b711OiO
jA7Rb/NsY/Y3efhqUuQh5qNhRHapH0PyHGZoTpMGZ2SimcGr6nnyIZwHpZWWPKgDPqSME4fKj7Ke
2uW8vby1qzqDmpShG4jJYcXP1dNKy2IIe6gnDTHABSOdIqYLtGb19E5EcKc3zf2kSz20Jmyi61rX
XKNuNpGh/soaXXB4q1t2IoozykFVqEO/rCZuPkgJ6rDovTS8yzu2LkNTwTcNcCnlo3GtVOlAhjb1
a5I7pvRem+ieF9W9RUK4s2dWm5Ud7ptvzndSkNqkP/aTIditVdOEku+/K+FejyGbMLfOghA5w6De
cltKD2Apdea+cIrwx9/sGiqRJmqgMmpK53omk34K2xpKsGSZqvqxNFS7TgWatrprpqyhtolQGeN2
zoX0cTb0UdmlvtEEg52DVX1njkWwactUVDMQiVr+fmLWh4JRGhTYuyB/yjvMJqvuMPVJYPdWL6cJ
yh8TqUMA+jkhUw3sQ6AMqd/UxuMwm+9g7BHoAB+n/WPukL0iRKMGsfghS5kR6WrWTKmfGWFnp1F/
TdXsKs+YG7bdJs7a2xbXVO6TI1oXnKr39DyMvSaO3FQJ/UEPBA7l6saefA93hjJN+yDSx2XNk10M
d432XqZPl5VxxSJpBO3jxAREDKxvnNGr8x7r7KAnedftRmImW10ukfllcB0HIooU+bz2ssVn4jgD
WMpW0YcjjjErh01ew1wMP+lMHk0yfM9rkA2zfYqOIZT3lCzz8hJoNSo45hVHUcO4GWISLBhIGuVc
XaURwP586uHqJLVNmszWpA7AwNmLZIQaYH0Y//xdORPIHWOqR2Sy6jn1W1kBd3NlIA0Q5KZAyooF
O5PCXZAG4y7UHKN0/Kn4MBOwuVBtO+ihXabeZY3hg+J/zvBkAzn7BT+jS9oCZzh195F+V8YYdaEc
4e9rtynuiopx8fWxxUyArhcYgf9HtAJ8jgLSMsvkzk4lzCRpo+BR07+leJ3DcmPENkm3KY09U5sw
Qjg4muDJ0eVreIAC8Sv3EVuMErCsKArwHJzLnwPHMeWpnPpzn7lpi7AV45DY/eXtXXEsNaIYGqqg
hg7t5N5ts2SmQs0u8eOPDEML7wL1Cqhsm82+DG8v098vi+Obzv45zd/yPjuyT6x31RRhTfo+8aNs
M+T7yE930V3H3G64QZHEZuDEGV8a+WECOocWXqi+180vqt0EzMk1N1xYZzx6I21BAfM/fhn38MuW
RttUw07ozJ5lW/kRbPGUxbvIt76VDyEy0lvzjoLs2rLJUu+wtcgj5DYPMmcHbNoPa3/5g1aeIGD8
oPgqqEQQ4nPfMxpJa/UAAvil+jHqL4UpOIrVG6ziP8wABsaPB55JSQfli0jiY1L1VTQ8xb0tg8dH
+8Csj5vLS/ns/OTiowWvaBo6bpGKF/XcCJZySFs5RrRMUeyTvg+ZS9UnuQVNU93A9D5gmJrLVMM3
ixBcRJt8vIm0TVV3rgT3X9dfRlHBc9UqI7pFB4mqU1XjPijGh0ajhQ/qyMHqt3oJ7i5wnG9C+aXL
7xm7qgzUJkw3L7ex+ii7Zfcyq7uIJaClYoJ7vnrQmklNnIRlWdpyUCdXwiBROoPZNfFHvXA07YcV
Cx7d1Tt+IoB7Bedaobk1QpOC5qkzp+1QjXvFPGjVW62aP0bliYFA+/KJr9quE5GcWaEJ9KDsITJn
j2p8CAHEjpniXhbCV5H/MSYoXsmGBY4Y+dPDOtk52MyCJpkJKWVSeKyddS/FdMYN5vvgrbXadhPE
+WyHZEzdGF0G257GveAhXN3cpYagIGUCzDl3TTN9qIYokmBAy1flO7TIQ9yakxSYodkxjbvLS17V
W9wjCwW7pbAmn+tKT5QgzAKseFK1G1grd5wmuxl2Wp8f0tuRtMIGDfzgl5t7IpC7KAEpoloZkQ/q
22M4I4CgIvVf3UDUOhXNVHQTeczzJaVxSbXUjFNfkVI7Ya9Z59DGyX/qqRfkoDTQRL79ukAAq5Zk
GkCu3LsKHgMESgruvqFFsOOqn4yzpybMCzPJSTRXJV6khs7lg+OBJP/oKsIjZGqxUHBfny+zapGv
TcIo9aN2YG6V0dgxxlJ3O1RrtlmHUiiwzrMrMWNba1ayk42pvp+sMBbo69rNROWEahbIUfG8cO6h
klttnHb4DlDi4dly5O+XF8oPr/lc6KmA5QNOLmWoSAMdC5ynvlXc7DX0hi19znbGJnprQVPzUDgJ
QCw+OPHuNUdRQIGYXid7IAeaG/aHwx6/fAvnOxqENSyJ8C1wafQtLYhHlY9eGzZZfVd3LzTwIyYw
tqtO4+n6uYMe517KA5BU+seJ2eXzca7dCVUVkKkhnoNZAI5aVFBde0Eo6vgIvZFLAnLgfMuHwGrV
kTDkLFLDjqoPWf9x+VB5nO9/NvK3BO6SFrWk6OmykZ0TAeOLgglmAvlKjJ7UeGd5yq4J7HiKBa+I
QKxCuKvaTqSrzSZFIq63EzV/lQcPrcRd/yMv+v3Y3sjMDsenMH8MWWPPBL24usDgrh+nrFtIulsw
GXw3nFo1eGKQxvD1tnxP+7y0jYluWIIutHa8YQbbolVbi2JHCndNKB/kXN4JNn95QngbTOGnmYqC
E5B5kO6UsLFEIzBy8jR6ypPM1hPYxllyMl3eyWgyI/Jog6/d6RJpM6p/Yy9PxXPaxXqCDTDxBGgW
sMBB6VRaBeAzjdQFBUNqVzESwcu+aqROVsypG00SrRrL5VHtXvMYPZtIxIVEND937SEANznI5WTT
UCnvPsR5W5CJBokfzuBQJUAsRl49PCvhCyn8TKs2iloLciyrLotCcE+Rv1wmXnPmN03RyRs1BBbJ
aOAiPLej5abJc5yh1Jtjdm99DIb5LusHwfuzZiIUOPqqDjXCwEhOroEWxgo8w0gFp7ptjvBqReHq
Ykt5LVUN8PgTUDagRsXd1X6gU5NKMEKldVQA5Mvip25ETS78uHwdFvt5SQ7vcEVyG0khkvOYIOWy
NogdhSlwnOUOzwpeWMQTqagnes3tOl0b53a1c1kTs0QOdU43ZvU0/jKLl86V68FmffMXJwX3QDHQ
vGgibcTtY1hjaM+Q1DC1xYcUgB9Xe7m8gWuXC3EP/pkIOMBqc/5aWONYS8aMNPr8LWmO0hi6cdsI
LPdngf3LKVkoSpswmgQrORcCos0wtBiSF23cyrs4MCd3iovWxRxpyWkkhe6mIZS8MY8BbutZB0Ki
ljq1Vmm2bNblC+vTu9Qy3SIMAicyhsVbmmpvLGrTCRopcywWKoKdX9sYOEXwCfHVgHxxG5OiESuJ
iQTXqB2dtNmbpq33umBnVoUAbY7CD+6I9gkYOnGPJNTy+zitmD/Hdpkh1H1R29vLB7x21/Fg4Q7K
BD4BDx+MuwDF8yhmPkPGn/YfeSFi6Vq7D4jiYUkAPoCK8j5O05RqRLAI5IocCbFH1oROox9hrjsZ
tbJBYDZXN+1EHqdNao741URKyA/luzpTN30xOMLc9Nqi4PnD10FZRkXy/1xlI63XctlomJ/I6ClK
YVLo7Glk9CxSb7oi2amNiGlz7aRORXK2TOulpkj6mvll+Io8tUvMQqDTq/7LqQhOqS3CtLYOBuZ3
VW9s0WwnOzGJ0HhdVeE2R2Tn1EU7b0tiFAcpLpF8UaAuWQScb9VaaDP8c908/RzlfJPZzKTO0LDi
CNFeaqIFXIRgWHvVMV6XLqx+y8O+6NLJBdPMQa2MomV+W9zh+Qlcmhx1v/AlzQkEc0HW1BIuIYbI
W+jVQQPEuahWNwOW9SXztf5Klu9oF9my9Hh5w9aeVQMwZ9QO0FZPLe7hTtEbWgd0Ob/Ccvock5+U
fUfRNi+6Y6v7hkcHcBYDxQre+nU1KOn6XGU+rogzj/NWJS+J9hLl2iGICreeDC9KRcH/qnrimSBL
nWaZ8cctDyAfEHNRg/kyRkyTQbsr8sGJGVphlYehnz1l+p4ZqWMkqJNGgxtYlSh4WvMnMIYKeBeE
TxZ6cM8PEc9QH9A5WNYdzfZSLrL1OU+cdjQPk5F7EjjzLx/piqHRMUiOLuBFWZdNzprN6lAU8pih
IiuhY5FdGaXbqzfTjHmK7CUWPfcr69OxMFwJzMDU9c8+75P7EORdFQ0M5xrJvpx+z8e3+rUsrmdR
aW9NjrEAosAygVbeT6aPEzlpnhooA+vMH/IrNfBTXbuZmuZRAxm/LtPXy1u4lk6BY6GCPVRF6RQd
oeenllqxafSLtMbIQPzR09ItGzBspHViobwNhJ6V9YeBGa2DAVO6QyJ12KaslraXP2TlegI9rOoK
GIkWN4c7y6qkNaFdlvlSXTl9+TZ3rglvtBN1Ba7cTnBroBKgYNg2ClKclra0SPNxLDO/VpHkHFq7
MffVXrEcOtuq+p6DZOvywlaP87dAPu4diiavIroIrNy48FBhn7+T9kCZd1nOWm1Ah9Ys072NpUTK
vYG460FfB9jBJtnlGIbwAa4e1W0jxwR++D5EquH7vB0/MLVBc3YMnM0Cb2n1BE/kcw9kmcTZGGuQ
n+iIHcg3qYxdavV2m8yCLV2795i1iFuvYsUoq53rrBLSAYNeNOYXgSeRZJMm6KTR9GgzFNYuTyqQ
iVmy6KIsDyrniOt4BE3k+gC3A/v0uVB54dAzgzbzDeB9r8eG/KCBDvCEFUSWPbCidMwyzTYBM7Xr
LpzLrWyO+eOY5pFrJcPsYQIrgu/LZ77ybuqoIoHtgABoqHxe7hNToQ5BLptBmvl52GebOWOdE0cw
SEYvi+A8a2oMJ/XT+AHKwaOs6rSsE5DKMt+Y3/V6OvTkMLgI5ra9JAKmrOHX8IaoGJqH/nTMN+Q0
uaRKTPs4z3xa18N1HxmBFxBCgT2MQg+cAfGuyAvTi4EIcCY6APOBV8Ibh6702FA3Hh3yHlAIMlyN
M+ZAkKYqBBu/uhs6LLSF4Q8K6ibnytAqeUamqc5QfS2KbVqUylbLI2uTFjrzZk2Nb9UgyPeXT3vt
ggHoueDpDNhrPvXQtLEyt0Bj+rMB0Leh3E7Tc62TwiaBaH2LMvPKjrccbBqKKqso2Z6vj7I4Docc
yl7WB02/Y4XoCq+sxSAoVSwDC1E05XsPcgXDFuYQR1xq9318j46mgWJGjWio9Mo5gZcYLiVB5tGA
Fpyvo41DJFLohHOK8J6aaHGabW2U7Elu99X4dvl8VjbNAJiOwMVUgacmnNrSPLNCPaK4jflN0h6z
XDTLdk0AKL4RWMO6w9Ium3py3ccmTxlNsJqmKE0vVShm1TStsb28jLWjAVkNOlGWmBdVlnMpKRr3
tT6AlBcg6Sy0kSU2E3VorJ3LqQxuJXpeLryPy0qAFkKKK/UydMkDByAC969YyIV557+L4S7qBDWe
WAdBHUoGyjg7dHxEAvPPzcGZFO5BIk0/ZUEBKVK3HctDHdqquZ8LJy4EhRjRvnHeSyDrlTSoEDRM
25k4ykf5MkyuLrqdq4oGKIuGvIqOtMTy9xNF66dKUbTcxEBoFZX6GkGihyqaLNi1NUXTYAEUHdV6
BWWBcylNNnYFyvWFT5rg1Qpug8jYDKm5C1kpUOkVLQAsB9lUhAmKgZHX55JapY4VjCfA+ZSVcVWr
Dfj4IjXbxWqoeH98e4BAgIgF9Y+8FBeXV7U5gm7XynxTQqNv9VhmH0qDJopakHxcC/hQ7F0Iwi0M
kQGw6nxNWpaXRlrKmb/kHe8l9anTwWDvg9XTHqQr05kVZ2hvpda9vL61xDvaRRQYb8xTxho5KxeN
weJdKJlPinY3Ramn9vdWPlwNoDDRx/BYaDUyWFeGLgkkr6gLgLGIjDSYP/SFy+cLDjsrQAkLSrlE
uK2q2GHxY8R4Nvnx8gpX5YAWB52qSPTLfPxVSrU+VhQnGFZoGR3tojl09TEX4fHWdFLGFmL+D9pe
vjxNYQNodtnFuc/kj2o4WuMLjQTWYl0EMA6WCg4jNAKc71g3w18lRpb7o/SSGy8RcGEDu7u8Wyum
wpQtBJDoNlhQVpwaRtloRolefC5DQxmxyf7mOE4EcBa8KMlY60mV+7V1BMJ7ntEAWh+F1ZC1U18q
WLhTAKFgjPr5XpUhLfNEKXO/okdgdhXDRYQWiAzRmhTkEFQUrYAbABjtXEpOpr4Gz2nu0/4KAyVt
Nf3Zh89x8Xz5UFbFIM2LHDyyysCKnYuRJpnUVdflPtDD28xrwHBaya1jVQILzrfOLeVsU/st6NNY
nDwUk5GmtVT00LDOshWz9SBww9L4Dk5j018tcU88VDbTHhIGrsw51H2zsQ4zCDX7d2I9/PGyAef5
dI+BY4Ijdr5sbabl1EaonOX5i9r/CPR7Sb+NtT9/TM6kcI99WHZDQXMUspk1HCxPS8FSWooaZtfM
rIVwEx3zwKyiN5d7R9BZJseGiuoVEBfFZGCQJPayImAkZQcN9CUxhhUquYAQYsVgQKhpLpYPqCie
ECLJSlolYBLyY7KNQI+XSLe0FTxcK7q50MchS0E1zIXlp+GgXIsprd2EFi91cvsBhKpFsUnRcBWg
1/myPixqzkUxZ6K422bVgKdXJkRN5Kgn/VWMyYI12SPn5Uj5e9Tku5B6l0UuKnZJ5LL6kwsRKDlp
xhbYf3N8rNy8uDIM3W7AO0gn0YRm0eo4bY/qGQytBkSVmhc8TVVxm+hXefdS67dV+iOwSsFurqUK
LSSYUemEZoAZj3uAcSmCeqIAxM/NXUJku5YicPFW3qwq7hRFthrbQ+HIBgKGrDL/vERwJpy7D4hR
MyqXOEs5/xhkalPlTu9+XT68NZ/qTIh6fnpGG2mRaS4rRP4scfVXiToGmNmIbUa2RexJAtnhttIM
gR1dfpfXmtOd5RQVQXI4DTkWR/vC7cvODfVKsH+LVbokglPMqZ2DkATASzSRM2wBQNTBStbsRQV+
0Uo4pTSoDpxYSFN/OGxGgTuz/tvLvEQMTkSKk3vV0EHZFIGFXUKOVvZFj8faW4bD/+/P8wxVRaP3
NFgq7Ww/Parb7D07WA77BgTLTe0dCsmZPGu/EMVfVjrBqizO8UiyrikHFZlEqa2b6yYMGi+gkpBg
csl0fD3/36vjLm9mNaxmGVYHnDgoo5dZsYWjYoCtaNrZmlla8LsaRS0KaQpOA0Bi0dIw1ZAZPaLg
I11FIFVuXJT/kX0RbJ1IFPcSo0yj5HUHUQNGECvW4ISR6dIaaWf5uWn3aXefT6LMmEgmp4QSmeq6
qSCzQC27HjYAtdl1smmmbpdbVx15t6T9XyjI7w3lc1ihHEkwyipWSbdpu0Wj7uXfX0u3AgYNRwOB
yEIgy21jVBZNkAfozjEUx/Lvy6v0IHnGz2Lb2G8KaLXuyU7FNNvLUtdcjVOh3D6a+SB1vQGhtRt6
9yI+zrVnGFN5kbpUgTZEH/S5IZdjRM6SagFsKP+gxZEQstOzRwQ/LPnzqgfiq9+SuM0LjIjSKAHW
xajcIh7tnxVsq5ptLu/WqtadSOF2CwFWj6chWB4mDIseSmfUrubmKkwf5RxTtOoFZyFKan01TMhl
Lv494jvEohq3slwOYxP076gMAvCwoXS4G2oiUoMVp2KRgtwskT9xNpz50ycGfjfGGMpjo24zaZP0
TqVoW7mndhO+TaBVy8f4qn8KNMG9+uqIQjLS6J/JVEDYuT2Ff613Zg7sTU8xZk1GxURJ3EgAuBEI
4flT9KaM4U8D2aDKx4GxJXRtlMdAFYhZ6YE9Wwxf/GNjTNgsA9jDKrIrwuekKxFcpl4KWGndfper
R4qsiTX600OSbfvcAP6BlrtJKgXtX6tag4weavIEvVZf+uCkWtHrDAvWs2sFxUdtfrx8FQQC+MY3
JbPqsmIFcBygfAryl0TU97kSemEvF3KQBeK5lMXPjUdqKl1WG9hLOQLPU6NtyuY2J8c+v00mTIPP
D2wkdjiJeNKW+3T+QkPsgjtH2h0vJ2+GJ81aPJARYpmHEKz+JUu3WZx5LTFdIXZxdRd1JDwAGVmu
H3ftxoTmaT8uwiLDNqRbBNMCn/argcdyluILGtUQUn5yl51EQkmgydEcQUIa6fCgMakCfZBFIUpB
iMQsCz0RgwQaYJ6LmAwQq4UwocmPk9b91WIW5KoJojOkIM+lJDX6o7tgRg0pa5aWbrRTSqHAvV1p
sgZFHlROW7KbgH5wIU7CUPZUSYqlXKuZjaYHq0HYeJ10W1V+0RrFCYPWiaYU/CTgbBalPVdNyKl4
bidTAI/jIMPFMjE9zTCuM/2bHMeOSY4Sw6C/3pVK0KV0L2aiea1c7QyQRWbgELN1IaXH1+cbO0GR
sUcGS18Iis63G5NZzSBTcQPVbVW/hXGNdvL3BJ3l4k3/6hefi+JeuTFkmpRUWHVS59sABOTh9RSn
m2KYnCx2CzOz6eDkb39uw07Xx1mYMtDbfpoytiRmDfWx6EVv9/IDvC0BLgJdDvB+8IZzq6pqUhAy
Ax1ICE7Q8Kr4PgwfQ3Wnb8dHSRLcjjXLpcgy7D0YNcHDwi2HzaTM1QnS4rCPNrQE+0YwSRMEN+le
7wwGslY06BsGcy/vo0Awj60xaiXXQDGOG7PUO3bh4DL6NmpbLf0WAQV6Wdii/1/29PcqeZNp1nKZ
6CmEDfEvMzsGk+D311yFk13k4eQJA5C0yRZ/pDBtTX0MtdDGcDib5gJnct3QyADqLak+HUCo8+tl
gL3GIGPP/AlZxKH9yML2uoyOzVshHWTlTVK2shJ4BAyEvXIAI/3lfVw9NGXx9pA6VpE1Ope+oPay
roPFVtDLGu6RTKH3jds61fB+WdCqFTkRxC2zTyS1TDUgPuvxvVcd3U9yr8EQErSg/2+ClhWfvEFJ
No3d3GJFyY9oE02YoxCjCUUQpq09dABjIG2KQiYo2xb1PBEiV0ZSKiVWM2YvaGOPm2MefVxex6oG
omi5QOrxAPE0DWYRjaWVyfD4MRUtc6gjcnFWT+REALeGHmCZdJQhoNxTUICHTuwQgf/52R7z5Zqe
yOCeaokYbCwUyCgOuv2o2ukBQO3DreWVu/faZk6AkVmNVzu/ckS3jmM6z8qm8j7UnST4ktUDO/kQ
Ts/JnLBEmfAhirZP2msybEj17fKB8ayoUAa8XicyOBUH9VWdNAVk1L6M/uWr6ip9jd6UjwajQj0Q
Tm96R6vt8l76Zu4qtxPQEfDDHb+I5xS/S80oozPEd56xgd47s50dQEqQlc58pdqSbTjFBoi50E6e
Sq/GFN3YrV0MdtvQbf46P8k/s5/Uo3sZf7m8M6tGBhCchQYAEAaeC6DLUiXpJAXG+lVxNUAefbrT
90a8+9/EcBugJySUwUoLJ5cdMkzPGz5qUMXkO6X6BVTt31iAkzVxz+w81uYcLMBybQztNsCII6Ry
FUF5ZlVrMQwUHPaqBj4lTmvVwGKS2UGIET2ibc/Wpaem7jeXt20l0Q69PZHC6S3N0LadyECrGzib
uHO7YKeo/qD96I0XlF6r1nRAi5cCthqJikKrRs4iJhoWAbAG1cC5HVWKII+lAEcW027chrOi2pNZ
U5dmdZXblamIAMArzbdYLErwiIY/31vO6qlm2A5xbiI2V2e3w9jzHoOwwJ2qKcehxMDTqnBqOPva
XRqieJMCRaEKNGf1Npx8AWcTKUjSQqnDFxBn0L7XKe5jvmUHgDeMROQMru/v79VyCmTp0YBIIoBJ
msFREr2P6TcpAAdI8nRZh9ZcXBB9YEAUunkRMfG3wdCA7WuTzNeeI0wrMtzG+J7H060W3sht68mV
tLkscKUhHzMZ8SoCOg5cDzrbzjVnlDXwJLEIABSrVg/NoGR2q7SJF/f9ADqxNAM/lD5vEOLH+24q
Ig/Ne9LOapvuZkhLxaEFJv0MbSA9FFbwmhtZh3I5MtZaNYGnAX2ldg5iB6/POvQX5Z15SKNaBUZp
tI4mja0rwFjD/eU1rR3WQt2NEjP4/78wRbKwkBpASJkvmc0G2Vi7bGOnJalXm3/OZILdUzXkGxCT
IMqVz3evxyDJVAfbq6/hcZJrL8wrWyKCM1rN3SzIyKXLRwEjJKcVS1Ng0EQwLONb94Le+mKLAuUI
DxOcso3AVK5u3m9ZPK9U0SYqaJhxq5CYz6uDVhw0uieaKLW3FqECIgufDPEcmta5JRF11o1wwdXP
oRw48zCFbmn2P9R8jh2rGF6TtGMbWjNHVTMQUvaTd1lHVlO0Jx/wZZ1l36IvBCjz0kUaB/0vD7Jj
fe9/hr0tDW7/NxkdUBuZGDqKOvOXuW+yWalFSLDeDLMlC2faaJZoRatbCgw1+FjQVoui37kuxqpe
NtUgwUbVLhjd5qs22zD1GCl35vcUQxV+XN7BNbd3gWz/K4577ZKRxcBzwySiSP+rZo806LehXHp6
lrhtK3DKFnXg/V90uaGnB4ws+heSg7Fty9oycFqK5Mz5RnpjzXidmHvNTG6AUv0+Fprg0q0uD22y
qLcB2wRv9Hw3p8Co+ibqMz/NWjesrvQO7WVoAUH1L0oFL9mae6ICcIRWI9BzkM8k1kkUVHepPNEU
GPiiqjeVVHqksA4FBqX8xYmdiOEUBEMbVTNLukUMOoSKaNuD5wTIIlcO5kM8m61A3uodWxBLS9Mg
mLj5CY4kCsD1aaBLSC6exnaXgMCyzuudGgKvjokSebFF8SqqnttGFYhe8w1OJXO+gcwilFD1IvP7
8P9Iu7LduHEl+kUCtC+vpKTe2267ndh+EZw41r7v+vp75Dt30k3rNjGZmQEyQIAukawqFqtOnbJr
LcEcNlvzh1VTC1uoHbX60+2tXTpBcJjJqA4jIJI/kxMXJyglQiSXKlonpPqU6SHNwkOY8yiQl1Ty
UggTcumDiFkVHtQkMdZBLpEoyu0elPPxqk15mL7FBeH6VNGrh04DtltF0qtcbQMNiF89VWknjRmd
BNBfGprIW9aiKF3/5IbAClj6N2OqJaPteqil0mGYgTSNdi6aGxmAfY5NzwrOehG0McwdiHgJoFB7
bdO5MurTWHhA+ZoFEdrBboNvIijI4sL55+oApcdaoAvwWsq1IMwPAP2+gqaJMd7mINQVN+GfLOVC
AqMLTZs15qgAKB3Uhzx2uoqm3ibjZe+XzOhyHfPRXah1FIsYpiZhHaHmClNs992DqJLyyfQyx2y7
8+1dWzyeizXNf38hLQAjfGvMgHY8BQdnChU0SrYGHQojcFUDD6rb4hYWBz2QZLyn0UYDEP21OD3q
tSxScafUwUDGadvrP0ByKTfbrDymMcdBLKwNSX/gN4HdQ+qaJWGy8jYv+nZ2SOV6rPfoBw90j3a8
KRoLtoRKDm5/4Cs/vdH1mmK0P/gZUGV7Ed3QmknLdqsJPINd8ENXQpiNQ3Fh0JS5GyDOnLaiY3cA
1XZWgnKF48WXBKHOhiGMM30fOEmuV6OM2jRaMewVlcPAVx1heNWFhLT6K9DGHG1YOiCAbAH4RnEP
gGlG1WV5TIUIs1vmuNeLnSjfguBx6jhxL08Ks3VGocVSPUFKKm01jK0WiVyeIl6wuQB+meskaOrE
kDBsHlspaYUSXClVnO1TGUVd5WyayFi1Km59I99btbpX6g8BgDMRtWxfNT9iUV1hvBZKGoG0UzJe
EWApMwIuGeAtQC40ky7I1wfZZGOTqWhgRD3KCYaAmCZgpEJ1kHIfQ9Pu1YQqlt12z76FSdqJ9Ou2
oX/SyTB+H+KBywUOGP3YGuMsVaEZB78GoDuLw1Xhbft+Uwq7KhBQ8utOuHVcvx6Rn6lpNbQi1bKn
XiwxPeAw6CBV2GnCL89w23jVt8cMmN5e2nbKrwxJDUHehfIqbTYmj+dngSIHdA4z2ACdkSIwxcyW
VakotMFUA7pv2EmI2onurxOMmUODT0AxNkkjhT86gjRRQ+gIvqoTSR4e4/4gDZiMNhkrPFfv+pr3
4p336steYgIuOANUDVRRs1e9cNLioHd48wKkLci57wwIkleFWjacsvGC5Zsi8vVoZVfmRo/57y+k
+INaBVYRApCWbEUQGytveC9Zxj2vBL7QX46GAiTO5nfMzL/NCGolr1a1CmwL1mPQb7vgp5G9ZCDG
yZWIJqJd9dNuqP076y2qfjXpryDsHlu5Irj7DDFeozWd8xRYcBBzIQQtyQAPoa2L+Z4eqmAASj7z
8ce0SdqPdpJXU2Q89AXPjS+JAsMj+mFRMsOEM8a7dl44eeU8yyANY9sMNjJGeWI8OLUyHmpiWRIe
NmjYwZF+Ia1Sp9BUC8D+nxtr1ZfHQn8eecCnpaoBGDt/C2GCO5RwhaxvS8D8ZdNOPIsKyQ/BzKjm
a0djeK9XkYZswti5ptI8Bl5tB966UTrXRz4YxwkkmLBv/jmQDpPW565WlLbmthXmOCPB1KtiAiBw
qp4lzw37rV68DLz2tQWbvJLC2GQmFlqDHkG0BKyKNUch5y9k7N1EOzhi2HneNGgCri1Rk7p6ajxA
bJt6i0bQdKtZu8rcfdx20QtxC9wcur/xSER3Lpu/HkGvhNo+COhQBzSnggDLRbyHP5CB69BCbckE
0poJyvUKSH/Mq0GOXD5r0z710QXMaydY0vS5u/R/MpibZhST1CsryEByF4BJlUaxC1sH+6Vl317N
0pnPk6VA1ofLAeM7rs8FjqIr9ABg0DA/qiH4x30e+85CfIx5sL8lMFrlWcDvpykkjNNaHACoslyw
QKFtAI0RmsZZzuLGoS0bdC1oakUfzfVylKHCxnWACYUPWuiMKpKpmLl9e8uWVBksA/j9OdsNgt9r
GUD1VPLoQYb0bJg/ygejfSp9dHxyotbFfbsQw6Q2jQxPT6OdkXavAtCeRPfABi+eReOh5kUJC2kx
xAgYfDTjboD5ZNQtlzPfnDLgtrOkvjPU+tHyxWOio/5iRvpZEsQVevfRwJIOHHtdOK4rwUy0LIAZ
JAkLeBzZH+xalZHfrwk4aIkqVhwHtLTGedbtPIMAUG42U+yrk+ELHfhNJ8SMk7Sx+vfiDkMlpCdF
rGmiy+5tLVkKCVA1+Fsg++pALqWNkwYhgZeX0r1mNL4bKVl89IcmddKqjdwqkRvSxhK6JzzMgFKA
OqHWUI00BBEY6buwc0ck7M9pn4Q6GhS1LHdlkES6GDo2cAryS0m2q89lLQfkq4rpg4DVTJV9YD0F
ZXgfeWDd9XahRWrUbqLUt9thJKb2zx+11ux6oNAAZX0ZDxGjMzGWA+yUhpdgI42kk36YIsqrusDx
3fLsnJlraJ4ehJDIBBsrun+vbdfLstIoZAQrSg2K4dIxo4YMmmmDLHWt1Dsl3fmYRYeaIK3NbBUF
RDLcrPyZhevGs2yxWFmYgTggfQyS8rEhkVU8Ky3P8pfeORdf+YWdsxlrP/HyFv0oqdPVL8iYkXG8
65TWFUCSCyD49wCTJLNqU3dHpY3vb2vuguMBph2TBwE/Aoc3CxyTp0IogxhhVjIzh510L6NCQaVu
JL6HOcmG9C/lMZqXFH0sTD3OpAn36DEiSq9ufGtTNBiAiuKf8EfigMYDQzpq+J+P3os3QSgE5hAb
2FxQlBLBfBKUmuhGTwQM/RDkc+vXnDvpE1/+Rek+iU/m9nzc69dKV8CZZdqI4TJaj6pvF6MlMQpJ
oDTbStAxJRQzNTHUM3uqomqd9KIbegY1y+kpHb2NJz2k075QFJAiR3dN7uaW6yvmt9tHvuSHMed2
vqZRpMBsresvNPXSN6oQbTRy1wGfIaCxXzYat5BHR5+UkdNut+SKsfXz9iPUBgblWlpQGK2cY1zC
Ps5zR8V8+Aw4HB09ZYp/X2IAbl3Lv6ZMX99e40JsOJ85AMpInM21hGupTZOBjQkIYRAnnQUjI9Ow
Nqbn2zIW9xFtu3N/F7DxbMIkF0v045eIP43orWn0uaNhpioNeRMaluTgIQBKuBknArDg9Vq81K/+
SyIrR9vCGgmGl9OsdXWfl86af4hV3UtBjL8U5FrJfB2BaB20blr658E8YYJJpzarofIcpfZXt3dw
IbgCpxXAU+hVnwH4jG4A3JJ3zSf613safPWQqQexo4VpbFOZR3e3KAssrKiIg2gJ5GXXu5iLfec3
EtoxzFAFx3vfOjnoSgvr2MThGpO7eHzFi3cskhB/C2RUsPKaZEx14KnD9H0S3CRQnyTxByY22HlL
B/80RartwczBRvwHu6qjBDnTUWCICfNmyRKrq4cWLVJqZidEVegY2CnvKbEEnbXw+kIyBz134Ctl
zg5UzFodqYB6VoblrzthhsXX5WQbU6uivGQKq0z3kl0Wl/5O18vBiczuFEi+9RiWsnaQwI3Acb1L
No/ZuXM6FpAqNI5cn3BtdIFVJj2w8jV6LKwPszoNPi+yXDxWlOvmZBb+QMPbtZSyMfSuVSQgiNT+
2GMgYT4YttalW8nX8WezkkPLrgV1q7WnuJnc22e7vO1g05n7L+BN2abSbFIyY+gNPBT8BJPfPLmz
yzFMHLEI8Hjsy47C9TVUjTPPjtrBRM/TkNFGx8O1awthL04YLXz7mxb3HRg25Jh05MDZV6WYDnkS
ajOOrE1IHBlkGl/jlsdyvWS/OFlTAuHgPOyPsV/Tyuo272fS0bq0J4A/HDEqLOKFbbQq2/RYp6fb
y1oSiCQX9GimccVNfn3Qlg6y4q5DP14d6Ye0f5FEtD4f1Kna6mG8uS1r/njW817KYpRqsnRvmOZG
qzqYB8PKnuD4o2pwLsVF3cVcSGAZ8f7Hq3m+aS6ioVw1k963YLORVRYuCGsiJwhMzwUnHCa5jv2w
1sR2dJRByhw9mSyJZJlX7Ucz1Ve3F7x01cwtUZgfgKoTzvP6S5S8GvUOfdh7dSrAw9sBcOiDGNvt
/HigiRI0GGFgnfuw6ThOYukyRRgIAiz0whp4hVwLzvwyUCMPO90pHxUS9pZ6qNvINv8A84z8lwUx
yE3oXyZBFHJcD6qHBQIyhCDHVOM16gSl3Yw+70G/uCRk2nRADUWwRDL+fuxwCdQFbjZNAby3ag6x
gtG/8Qee/xzvs2TpSJYCijSPp4LXv948tVC9vp4bFtLqAU36JMSULzkd/8CfYHCTAuZfaAZyzddS
0FIOotgONdYcUfoBz4WnRgmM9WT5HrmthUs7hxgRuWz5E5LHmLicB5avmSiwRrM7L4mRH4fkpxZw
ntuL23YhhrHuccq6MDFB8YgKrhx++L1GLF7VfXEpcxUAxR8MGmA7jwD0j5tP/KJVnQKvsEG7Z2Cu
XJC+3d6yxbX8lsO+F1Gsyyozw/UX1tU8yDrA8I8i5niHJXeIJzvKuDNEUmNZ6uCYihgXCdyhpIAq
KbU9KNvtdSzv128R899fuMJ+FDKhyQDCLLxV5pm2Kt+jkVD8AxA5Hga/xTC6bCL+q+QKK0mAtJCe
WmtTeb9ur4S3WYwrHaqqzX10lO2lwCRCWVJfNDhOc/nQf6+CsXsPyBRBLWdqbMkAl2MV2CaazcAb
/ycOxkJwgytXR8sjO+MD6HPLNzwIatXYVeQ3JUZ/jPlxe8OWjh7lQfCbgdERaY95Qy+OPteDzI97
QKJgjpbxWmsCQbuPPUQNR43nbWFv9Zl1DI9fC0hp1l2GejF6kwWCQB2RYXIKuzf01+eYNBII36vB
d6ThH4cswIGD9R7AOfz3BY9QxkB5GD2MMx7Q4jHeT2ZNRB9Yfjne9NXLP91GNK6h5+aTshLJI0bv
4qEE4UgGvECdYdDlx5jvi/7VB1fWbTFfIwVQOiNVMfMLSzgtxnkKiTxNcoUElbwKHSi3UzgSTTg2
9PWkIAThPNogMMNGZZlFxNxILasCYqQHv4cu2qaYulVX4IIbQXukU9wgmLI8rm8vbSEem+mqweQI
WlYD2WPGrjSlH/s0QCoe1LVRuNKUD6X3IgJwGxVAgROrMRnCnMbTuBe9f2zTkI3EI6waW4uu7Wsr
CBMRWaAElRpcrptCAU10P6B1lGcDX43tWgzjZ9U8bFSzmB+jZU2i1G2Q89elB910b+/l7Eivbe1a
DuNoda2UsglN2HuzT524BPy2P/RKQ4fx3Iu8MaFf/eEsbJ52CIVB7MBEXFI5RZHQB4i4srskuZPq
BiwIHAY69qVnzuRz2sx+oKBrGdObmOBEq1sztyKvP+9EWvqkPQYu5um6PsVIsdOw+ri9f59jMS42
8Is4xs4acRIzvYS4nuZovCEHDC1OK1o5aNf4Ju4d+eVYIT1bEbo3qPMUuh89Sd3Y3vLSF2wt5cuX
MLub5zkQwKPQnw+mYb+av+KT5Q4eeTCKHX36aN7GPQ3Qunh7/VypzK1gJW3TpQWk2v6Dm5J6raGL
T3YCgOA/CIAdckeyVXAwOMfMFim+rJaxwy7RqlI0se/jE8L2RtjoGJqDOTZ06IguPuf3Q0nDl+Zb
81GOPsXMgtC1zpP6PTrqGGBNq+jH7Y1gXOGX72EMNoiMIK5r7EOKRDVZia65LmhBOSHx53P9lrox
9lqjalN3FcR0djzRbCNujZb4x28Reesc8tgS7a5HDeJBpsNmQvek8Rqu0oP8fBTd1Yv1VpFq5RFK
uw/R7e3ji+gq9MSrL7M9NH/tBUa4zCUSZPMZTcQonjjORH84xwT+kQL35oCTZ+PTf0pK9kUSo32h
16d5MULS5NrDOULeLr5vaOxytp29cb7IYbTNUAczRD1iOLcVee02BXpT65BsY3vNm8jA3TxGkZSx
bgstwZL0Q3xsj+1hOlqroibJime7LO7ty6oYZap0PbWiCqsqbAH1FkPE0J2ODPJGMkj28TgEa7RY
Fds0pagClSYp9U0U0gpDpIFO4FxEbAHor49B9UEDG/UMTLi+WK0M2QDZgGYX+4M5UZTzH6SAxId7
YyS5+2Gu6eTUm2hXHfo1507/P3fGb9lMTKZPLR7VJTZiqGzzbWh31X2l0rKijaOf85PmNkBFI2V4
22Usi8UcIIQRqFMg+Xq95CHWlQ6E1P05jjGx9GQ0j9F76isrBZz2HWaQgLr1pwIglVZseE0UTHj4
392+EM2s2CyysFLH+dqyjkJLzYgMo21pu7HAlC7OOpdl6TPVOLJHiOyvl6n5ID8bOpxs47bbCZMi
SblJ7ffbm8kTwlz7quU1GEuIBclbb2XtEvIifUs5C1m2TbQG/m8lzGUft3muT7P3lfsz7rYBsME7
dVw16XYc90b+ZPqc63U29i/u/kIg40knqwqUvMWqSqd4V7YS5bHNc5ekXh9OM1lyhdmd/VkjdvmA
WBM+dHCGVcyxb5Yd6C+N+713jAv1CqVGGROCzJWGdn0HXS5tRl9kso3Qvv29J6Zj0ts6wTZO/yUT
QBCMT0J/jcmcV4peGyT0IbOnRku9D/SKBy+xc5+8ZcUutRPn8bbA2WC/HtdvecxxjYEYe10AeY32
jnL5U/GKSbLdk9WUHEH/x3X8lsQcW4Dm1TjrguH8/MNHIZreq/ZLsu7X9Zo3lYm3JubcrCyMAjOy
EOBp38McSEGP1hwE8v9Rwt+rYe88Uc3VZg4YxI/4KWhIRkS73fm2wHESy/c4kiT/UwjG46ZRJTfT
iG0LP57hZN0NBvuMtkx2f+QpAJ3B6MNZ8VgWhFEUQRPg5fPVCjTT+s6g39NzRNa39W350rwQw6yn
U3y1iUyIaTUwDFMtcQWSr/Tz9/i9cdLnWiD6HnRDpFsJ2w+0VJY73uTFxbj34guYi6SbKtmvNHxB
hOcPHUgNZg6TvPm8DZ399xfTupDDvPmjyC8asyzmDQ1o5Hr3yD1uXpJTv+ZBbTgrYq8ryYwjxash
KXf8Y0AfvHW8Abk4xzfxpDD31ZQnUdRWkKI8BmedRnZpi+708XFbQZY94O9tYz0g2kKjYoohxvul
3OUEoOJflmPaniucEqc4bHn0zcuO6UIg4wLztKh9PYXAzjXIXX5o1v5K2R5HYm120ub26nh7yDhB
MRZ7qfUhy1qDtQbKpzl79Zk3NIknhXGAWggKLGM2ZfkgtMQiPhEfjYNJco6Kz7/Dajja1jD8BewG
c4bk+ibupaZW1DEez43YKeDd9Cq7C8N81RW9xQkrFl/tqPijPQf1cHCGzWu+yOVm2tQlIkZvnA3i
77r74g5k75GtEmMlOblHPKK7AdmZGPj8+kcPnAvZbLc3hiqqqppAtpvcBXdecN857XfRsk3Hy53b
CrKo/peyGCvT9DGsrQKy2nynTq+JR5LQHttN4pieHYv3OlCt8aa2ZVifuvqXwpnoo/FQmQZrNhzJ
h3fY2Tpo0308yef4Csggxzpx5C0Fi5eLZUxvFKOkU1PIq2xkyZ9DR6DiRjtlu8RDPurFpx+5R3lk
bItx3dxqgn4T8HXiDXWtSqU5QwmS+Qp6OLghZmDSB52EHZXtx8cP3gifxUjhUhoTKYQYKY+0IaRh
NtKxiGm98pHQ2E4jLySZN+uLNV4si7lZq9yPYl3PhrOtTHblyEQm6/WH5+hH3jOcRbJ+RqmXa2IM
vxDBDhrWWNNztjdIfFTflNQ2SefwFIS3JsbqYz0M4GUgaOcGtPtu7MJN87q2PQoMO72tjEtO82JN
LMkuZs5jXsUIUf43vyT1XrBt7r7xZDDGPdZBEiY9ZHzr6fMuPr4qthvY4ZPmpAWhj0iGfbu9qM/c
8Q2lUBmLnnxTT9oO7mR3V9PY+fGjJJuD+6oEzlm1o9Fp96Cje/TtNR0OdJ0htbZ5583t5hmcypi5
BxC44knzKR4KN/apvwHenK7Xvvu+7nikgYsR8+VBMndsVVZK1U5Y8kifDZLc6bZOZl4/w+ZB43jH
yTgSzUsasSwhKSZ2eFRtf2OSd4Vz87H9qf81NkMHB+JctVJZ5hazL5KkrCTYtfrW3CWy0750P9CK
vscD9EEhurO2H+u7R9rvkHwCJV1PsK+8dOLiVX/xEYxzaYZKysH7Ds21D9U+uJdct30rSbd5+I5k
m89D+C0GZfqFPMbDxHlX1UYEeYX97RnIN1r+PFJ64q1r/pkv5oH2RhSiLXC/sXubjmOtFKmGvUVg
4fSbgFBeSX1Z+y9kMFtXxFE45uiKP9vpW2o43dpydHsvPW1bsjvkyMlwkPCLGXfAbP9eFLN3VmNV
gxhCoPj6ahB5G/uuTx4eHiaCquo2Xd1tzoFdglJpWz5+rE/5j9M6cOgTdYaPzvHp05o+nuD7eIo8
r/PWXjO+PIlNAAtKFZcGGHl34+a2p1u+k36v+vMevggQkyDXjLTAz6MB11+pj9vt+nQ6cSLeRYu/
EMI48LQzJIw7hBA7Lalqg8OOQitvr2T2T+w+GSJo+kEEDcoWNtIVKwm9J/oE1Q8elFiyi1jmXHVL
YRcmZgMBjk43xO5MSOLncaFGQzqesz5yMduLaiUGiegAR/NuPJaa9NN5GRjoPlNoYEAsW28Hw1tb
6yjynQ8/FH0VEqMh6a8HACNcy1HvVyvqPIrfP6rX+CetVpHzgaGKmMjuvHPO7bMl/MumXnwHc3Bt
E3Rt2aFG/GwfclKSu3iLAptK8CmCSMmKVuQRo53w70dy6MnQOTvOsUpfd11H8ypG7aE3HrEnewv2
mBHeqV7TnzFDCqjebbcHe15Eil24bxwL4TUQxWv0YXEO+6vKXotlrkNPr7qp1yBWIx4OwNzs0Wrk
8K7Czxlm1xsMMbAMOG0k6TW2R0ICl4DitWN/1lcYx+lt/cyxSPY42SgHWMT6EWFCl63SYp9Ztg4u
zzf/Z+aTqiZqeei+RbzBSQvu4Pp7GG8jNFOD8RARnjKxpXV2bpTWRmq1/qMQCxWU+ZIx5KSSyvJs
jZ0JqlrFCInYt3JIPDVHI0mvphnPBbIDl2AO81fpgNPDtOdRcLD9CyeVGpHsgdkAuXiSE8ECU2+F
jtmjfFfbx4+MPnWHx+iQf7/tUL5ectdCmfBLVMBh4RkSagCr8ql2vbtHhELr2zKWtOxzbDZG6sxG
z1RMLNnsBbTIzFo2OrET2NoKY+4IT80Wgjv9v+O5/5LD2HGSNmFdFpDT0sYNv01u9V06ppuCNJSX
GFK/xjzXspjDkuLRiKwcsvpttj9jLPRdCcSEYYNDVNk8w31sdz7RwK/cYvZsY+tbObVHJ3/YrPzA
jt4mR3Un6oR7y4k82zj1+5EAfG1jMu7B5uYovt4a1x/LHHI7xGoyQr+hWcmmdA5n0zYceaOTbbHy
KMedLmnU5WkzPqUSJy0Bbng+7WdY+OEto9wFzbvLOpRLGUxw7UXtZAkqdn8+Z5CNoiTfrA0qHIRt
Qf95bvN695gbsTTGMuj7z93LyV2z81wH1HCcIHrpArhcERMIeqWeA6oIIeVBWgFZwEMxLNsgAERo
BQKOjgV6JX7f9OApmgEdd/4v5+2j3n37Eyv/LYHZprYehDEeIMGAlUd2sTZJavs2103Oyvr17H/L
YXZqbHWjEmaojObePSf0OSeu+dJ9S11ucD77i1uSmFjZ9wKtGpLPFd2Fq8hOaUbwDO7X3EfwsoH+
XhNzIdWiGCkWRpmfayc6lwTBeE/UR50AchOtfLvc8dgmFjJPs1L/LZFNW45lWmiRhV38Vp9K+mui
x/TOtznhxeJFeymF8chRoMadpaMSppHJ/RHY4ou3lyhgY4Ydcy4y7ooYjxzqWSB682mlpHVcVGTf
j4Ldrv9s5+ZhSAjXZt5GxpnqouDXmvwJM3n1T7ifCwLENdKvhIcKW3gd4pAuRDGutM8Go4ylT1HI
Vrg5Db6jn8sVjv6GZqu0piXnpl6+Qi8kMo611sHfXmSoKEabwf4RH4btBJid7554wf+iP7oQxHgL
w6uzWo2R3S2dZzCEkNgGk9fmtkeaPcEX+72QwXoKoavCyIoH1MufE1hTsuVsF28RjIPQcoD6vQJZ
1V2ymdYdiTeoDPGI+T47e28tg3EOkjJprdBiq7Lnyh3pa/B4qCkAc4g2gKrZilTaYOainZMCGDn5
XX0xqE5U13SdF73F/9T2eB9vttqm5+E55vXd+DL2Wd1KepCXJbTloG4nPKznQR+8oZafT9pbQhgf
Yg1N26QqhHzrMnJ49WiCmEXD3ISDee+p9kBFEjjH7QOxnHAlnu3sV7LiGj3npD8d3UVsXhmhl8TW
pyOziHg4oG6GDr31S7o5PtEcHJ36Ay8yXxA5TxxAW+3MPPeV9zEZaoxTaPvz8+Qiwd2sazt/5EQd
Sx5mrpnhH4y4nhmwcMIX6zJAahR6M4wFc51cpBPcboe7gAqrxAnIh0ffb1skS7U1v3HA/QZhANpj
ltyXXu84U4Uxgy7vap2meHIe3ByoSgSkPggvXImmdrYyH9KGiA+3RX/yzjJ6dCWaWaogZ6GWqXCm
5QealJHuGvbggpm/4Dk4FPYrALZEOJYE/xPYBu1d+V59HOhb/Dgc1R2l+X5rbWbN891kZdxzoqeF
Gub1zjDXiqx1FUjNsTPAeVMJTwdwBB41p49I6z6aR+foHbUNr+S8gLiYpYKEBW2DaIj8rDhenH+m
1ZjyEMKDKZCIqSWo17gJJpACDmZQFFC3j5g3uRVscAbixcbThoWw50o6c9toKR7alYccubiSVwfZ
kdaI4p1hWxDjNVvl33Oeus9nzOqAjvY4DEwGSg/Y/Wt1j72iaz0Vy9VIhZE77QrvBqJthe18x/He
DfJ8h32RBjqVmZsbF7nGOO4qaYcuNlDawJPL2Lmu4spbg0R31S6k0VFYFY6zPgFOThz6MhLMFyG3
VX7Rumc+l78+gF0ugso8aObaSoO3p4TIIV1hmu0h78kRVLVgXSGo//1BzIeOPcClkczCLEW2Y3qY
9DQoFBNpUHmLLmLXRWLveI+qpv/z9vIWih/6lSTGomu01ESh4qHEsh6ABUlwBU5uiUlNik9C6p8z
wKcneh86jvAaUd+WfZKSiK6Ns3TPrc3PqsMe9uWyGfvVRnHM1K4az5Y3DNsMDFevalyqpCi7YFdF
Rkg9M0XzhphWK7Uo1LXXA/LO2RHeRzABIzrYw84vsffKY2RtErT8dwSjvjq31exEc70XA1PoSJvQ
AmhSC/ByF0RIIpxat7n9JYuO/nI7GNNuZcVI2tZA5aS0hb060FxZGflajalui8P2EAV0HI+Gvwmb
XULllUjHH4Zic75iIQK80hAmyqwaGRQEkoUABZpo6zaaCvYeJm11VN8hgjjxyitLd/blqpmIM0sr
NTJBzQCDyxERfX/pViPhLWoh6rpaFBN1ZsjX4lWARSkyAZOOLBUgDnPCTW1QDMlM05io071kfW+t
96hz9fAhbM6iaJfNKdVaznSFhdz5tQ0yPi5GK7qWZLO1Tzk5pGRq6Wt4jDaHbBNtqnffMZzCsMON
sWrtjLxgkLHtmCm1efmNBfQ/PgQzTkDKAfJX7UuHoNeInhb64/nb8PxqHl5RO7fektXRJoiG54g4
tHlJwKWM7ZVMxuYLLzI6MYJM8aTBsUiPh3CtOpiDcx/YzbrH8aBbyqO8dMFSSHwllzFzoR//UmsD
xKtGvRastfFoZK/gSFVBTV+5QE52AEm6aUzLZGdmrmKSSn5SpK0QESX9jgaioHatnojTzihqUjaH
Jt4UFfUfb1vgogHONCVoYbNmmtzrC7cWdVRWynA8K65KBWptj7wsDU8CYw1TUXfC0AfjOV1HtkWT
I7Xeb69h6RpHcervNTAqLoEMwxKreQ1E+UGHFU+NFp3G378P1NH1HnmRmMvNiBXYEzapuGvIC/V+
3F7DZyDHXE+ghZhLh6D9AOcj44+TErUZPATGc72VV6qjQdIDqIvpLx3wuO7EDT0WjuVKHuN5J7XR
VFmAPOtxzsYjO14DFapv/FXvWitQTLsi4BDn26tc8Iyg4cLkJkA88NRgm25iCbzv1YhCXiufMgFN
RtZRrSTSNuvMR3694Aw8Wji4K3GM6pW1n1tNBHEKzFAwDaJmp9Y0aSTlxEq/e1ZLi/Db7SUupdSu
hDLa6EulHgDyMQL8kH9rV+0hxdPwZ71XnkJgDm8Lm/0IqzQX+/npcy9eB6PQpFYSo0Ab+NU5zgO7
GoP1vxPBvO7VdpQxExIi0hazT6ofUbL5AwGYC4nWPeg+dOPauiwjr/121gkzRiBq5BhfY9+WMJvO
l126kMDcAqYQGmHojePZB1g9sHuO6fJ+fj6ki0NIFLNVBgULCMEKK8e2hYs2NHgGu2Sv0sUiGP9Q
C23hG/M5aAl4cNqMyB7agTKLWqBCqTlRw0KbMZiULqQx3iGREiOcUmk873aHz5I7ct7n5Oc5p2RD
fu47Zx/vyQtaOmnmbB+rQ0azwztyxuTfnRxzO3mCPORRiM8Qp47Uys8eg6ebkvcOXLSii8UybqJO
NLRUJ+J4BloaFUG/dwdd5ijJ57i4W0rIuIXICjFiD28QwOgObv8QYqSiT6zjQKLHhwelxnton5Et
eQwzkt49fpgPHzvr/L4bV7d3dCkLf3GyX3hMDaGJuyGFtoqn4H7YpA/dnbRO330kyXmcqYv7ilEH
M/YNjJKfW3JhGGqYtqIs4/S8KiOm8h603EBr8UK5EMGYthaZoZ6OEIGQCkX5w920OWfuedgh97da
OfveLoCkbfCEf7Q2H+8cX79o+RfSGcsPQE+iRQbO1KqetfJ7ljlpzTmvxQVi95AABOIH4xSvncsw
RtoQduF0xhSTn3IU2q01UH+o39tSbBwpxjwID6PfbyvJ4row61pHbkKfCbiuhaolgF5TGE/nqjx4
8bFq7iWQ6/47GczC2ryRwrxOpnNk/sjbjljyVvB585t5C2GMTrUSLxGtCK6r6qiibLpCckqE/7eX
shi7YZwFyFzA9QdmL/l6vyajmFppyqfPKtrOXAlEIgL13IwIq9wGyyFH4FLiah51+8kPh5cUy5uK
xMRomEMxIeI9dEjjYFzpvjrL337c5SeXlPbeqMhL9ZDeV2TcPGZ0fbq94qXMztUHMPeDqg1NmSb1
dN49DyHxEcndj87hR+G6KX0IaWk7rV2UNHtztrJdoUIV/oe069ptXMm2XySAObwWgyhRki3LQfYL
0d22mcQkJpFff1dpzrTparbq4swcDHAGA2h7F3cOa9+hKcur6Vyb4n8Y1ck7MIJaK2OoyYCzfHx+
3pabt5r8HAorJMuFtcRSX3i/k7CKltoRxmoTpAUc9Z/VzQl1RoSNcbHATZnz+NiVeyU89LiTJJRP
gVo6UoegNhAdzqvTV73FLiPOF8EMBqEBuz5GNwbn7c50f9bbC1l9xNbSSVCDPlvF4bBf2HueJ5Zn
VemLWRZRTG3TNpNMSts/Gsu35P1NeRoRT63I0umc3n5d/zise+9zLRDrtXOcp4TwmiGz/uQKEI2j
jQB8ZMxto/RhlA053lv6KBYPZ+Xx9vvyfp8+wcRfhXGvLMoOapxkb6nxpPHABud+XxKAN02PwAAy
jQmlz4lUi5dGGx91rTjK0floFpd/YbmBYUWR5TDMB9TG7yz0aTeOVSSMj0EVE3NYtepzMdi3n2mu
qoL3/yJC+Zy806iYdZKoI7ROdTVLOGER83x4fMkkO7xvnN7FNGabEf2RQ5ZaUVb6KSA22vqKCRwm
RtkFPcmkooWv75PLIrF6E/PfVhiaTQFEVaUKyJjVcWBlMoyxrw2muY0TUT+R5oLJTdLG5cmtTgWO
PN/+u6SZvwtAlbiWTY9yYcWb+btirT/nGKEQYf0XkhVhhMutttn2cUQnYfGElmtC1uYaUChrz2u9
Z+82+bl8E0PAOHYHLF38CwtfJhtxloXJKD7ax61ixWucUnDWn3uOrZsbPJiSYU8KVUZ6NtQRXFZO
RjDTk73hJPIrf9KG2jDmK3+jwyhJoJ6iIetBZ+Ehntve/bwAUsgalw6MGznsPZ4PmXPeGBXBGAd1
aLh0wKiMHIbV0FWq+Iix0YJEd6sljOlGcJ01Rzf/dBc6pAM7kJgLx600gVEbA/csqrjFwqXt1mR4
3VgjL9yZCe6/k2AsWGAM+aU/nxDcr0efOJv17jBwxH1GEL7TYFx/WMXjAnDq2BtFZ7iyVmQz2A7n
qWaE+jsRRqekGOFFBGTuR39BlNcdRggsGyMuPK/GfTDGhS8EDCkiCkVReitjTyV/4G3m8z4647KD
oSnK9kw/er0fjgftgWOMOb9/ZXBii03cbBvHAr9fI5XMidUsDxz7QuX/u0J++xRXeZhQiOUOEwEd
KKiEbsLHVuR53jvvS/D4oEZ2QiUsx6zqVHyI9If5A6hlvN2PmVbrdzYomxMCUYIzHSOmgpF/q16x
xFOtIVUD2fPQfWaG6b9TYvRcTQrUoxVQGu+2x9Y6Ht8iy7srrJ93W7fEMs8F25Z3iNI4MTlPZ9gK
slCG51qlyi8e3+47QjaOk5Anjmb+aZ4pc9iCAOArParHKEyeaE0cnAushGAYA4YZCQYZX2+L3AzY
2ncijNKMZiUtajG/WsqnhzsAbV28h4dw2zb2w2afjrZZkhCjq6jqcihz2FOYUn/U0T14CZSjTfuA
mZdNXZHIjZeNZ+BJxYcNeXGKFdZznzBnqr9+hiN2rQxL5urDTLvs2xtcp2Um8lougON0FvDQz8bT
8xYew12Re93anJ0XZ2fxhPYvhvD3d2VXTWujNsMoB7mqQncDrTh/b/8rU/VFgtHAi6Jhs40Wxu2K
pIX1Ali8hHdWdqat/f3ZGOUzGxwD7nGU9HFru677Id0v7zcOXfNKrOeMM63C/UaMu73oka4PJR4N
Nb3RvXNFfKTl2cu9DXo2JSZA+RhDf6Zh3/ljvG8nnM59iR7K4+i3rmU+3pb/v1jJr2/E+F21y3Ei
NqvB0THdbbF1/IjWLIm8cmdz51D+zGa/s8KYkhSzdYlU4PXs7QVoEImLpQeLOIcYE2amzXMAM43w
7+QYo1IkSh0ICiTD9zNib/G5Vqv7zlp+NN4Doss1FoxNLHjwHNtf4qXfT8ou1wxCjV2kBdjMQkt9
W0MUDQyK1R5HGOcd6BcZJm4ucHNVxZo2KqEFEVbane31vMEGif7Gn6HAFw3GSQ/ZEJ/NiMq7fXRr
C9OsqLVoNnEc61AusbHJSzp4TDEmQx2iPh2qanjUnlRkme4qsz4Ue4kluFesvPKekPupGOMha2Kj
FypEJC8ATBZu6+Ma2/X7PedTzYwSfhNF9rqBGMllGFI6EEPYDPQBMBm7dCzHM1c4lsyrU/H8qcoY
jUSvRlM4lfAlGQZ0r77k8YP8Qn0cOZXlhbb9zrEjf845feeQsSNmpCixFoJiSrZ2v61d+JQ7m0OE
46zZC1lJgFJsW0I6jjZm2B7JCjV/rPRid9g3HJ4ez9Rcv7PE2I86raVeNMCSD3JvoBe5D+QjcJdO
jvlA6PXn/v1d4JzlmjX3kmTgQJmAmznX5HUSBWCJqkZ8D0nRW1IcAaV6+wnnNXry+4wHK/shD3Cf
lY5OPGOD4e3tboWCnkIwDGTgKT2Pp9FUY/8wIROCjChegBogovAPFUP7CyhlNLG3XMPpXm9zRlX1
Fh1GAE8qzvJ0LR5O9RS7f7n94zMVMMjChAvGdZXaOdNxKJM+GwA8sQq9EdeytfbM+55wQ8FZIzgh
xgheqw+1hsNNaF+fUDZAk5BXmJi3R18U2DGCsA0XhZ6AnRI1pDuY9Q9qjlA8AKQIz/bNWoYJLcZP
dfKAIcgAH8Z0k7vSQ7czIvt3XnDB0ZtrzW6iN83pv59fPgCwfXn78890P759/qu9nfx6WAtde6LB
8rP/n4nWt9RzH6vlaolC/Ga0etvZ7TI7cz1keTzWZuqN36kzXko3hqaRTLygj6HlcXUSsYV+xvK7
21hW/RNwid67d3gSfO5KENWZGzrFrihmpzOultPkKGmtU/DakDMOYEpuJHOMHkfgr5Z48rxmvsjT
EDjLj/qdsVJRNeXI4HzcPpFBxjicxXGRNgV9QRu9DES5d8itGjQyettaDx6vb8EzF1d5mjB07oBO
DYhqWjLTsc7g/sfI2o5qre1/VQWY8MZYC9XMFT03KDwEtgR0S1y+Wuv9vuGY1/l88YsMu554xqWE
MqVPGF+IAFHogViIHXhJ52TkM1gy36SdxdfvzeofofNtwVG9YH1XHZ+6N6wxcT38bHg74YkJby+x
WIhZRcUiI88VaTauukFUoaMcDIAnJz2uuWk3/ckbKsUWnwdA4QI+FF8LVSli1+Tinw8mrivS49K3
jdZ8ZjzhjjEbdSW1mZpAq5D90OTnA2hmCF4cy/v09zxEgfki2IQaE1gIRjJKagDGbPQKtm7mYHRo
9VDby9e1sx7IwUN64r/fZnE+zkVVCmAlioGb9oxvkbqL1pQislcZuIl35eFxhfxEWhEHn8/DWvDn
Z3+t+HHIzjubL7KM3JSRvCgN6Ur2eLzDMWJcIXAQ1Fvqjgb11ifmeEvMmQse2jK8puJM/4IqyBd1
JkeKMcR/ks4N2mJWs0ke37YrcrFA/3G346Fz/SVc/KLFyFCC61WhOoKW/+w3Np0Mi4n7sGzQaoDt
dBB4337avwjtF0FGjKpQqYQzTZ5pxgmzCRhWzV6i/rXXdhxaXOlhQlM5M2sckKFeXVgesdO3pcFw
4L4snd0PB9GwY3sc7ugv/qn9X9wxfqgzuiS50OgbnpxkEBmMbix/nJdclP+/xAxflJiAtcoEnJ5b
wLQ9N790IkM7VsvcGxHpv+BOyGgpLmCjOOz9xc1+EWVckR7V/xRTa6ex/QgTKsaGLLHr2lrWu7ra
h/b7M28ijKMO6LPjzSe+tmkipTNpLHu27aNgbXXvDnPUtX1Zthz+/uLW/8ufzt5WlSI9yzKay7yZ
d4G9Igpq7tY1o+YNmsn0qf4uKbrAmJgm7gF1ENHk03btOxqiP2RLN/bfUOREBQb8bTaOJ1rWwbOB
s+bF9v70xCuhzVcHf5sand2sh0nXs7NOHSR0332MCeoxZFyjfsB923lf/PW2jKXpFvpC1s9UYIFM
gEXL3EOCbew4HkPjkWHsiyGHcn/uQcZIiRlh++w4WPKvjDT2Kcb/oquvWFirySo38Gesfi2Xm9f1
GnnRwXHIKnID+9evFyywHDEPa+6LjfUeIGlerx2kz7hBz0nX5wtUkw/AmKiFFtRJQKvbNmD1yhW2
nBcIG/YcszSfon29PWOWYmxhXgJadCiwcmst3gTX2ns8UC9qcW5JNGORdDEvjJCm0OOqsgNCsU5v
szFfsJk8FmN+ulBqpPoCNlKC4uH+iFkVip33gC0z0kBVd44V3wNa8rD3uSi182WO30/ItmWTUg1M
gWaIW1CtLdMRflnrsOHEdByzjgvd341datRpgiuM0BJUEhFjIVpddmSDguzZOgAUgtfC4Zh0nIb9
TrAYLsh8E5Tc/LeKrmIjwHq414DgJJHPNW4rHJLl7a/IE/lrfjCx5215wTjTtReorYOeiHvYAbVH
vmH/j4QYi9NEQjk0NK0ulsEr3D2uG3gHrmDcjhV1tkmbCJfUkC8QjGe/BAaKuRNe48PJ2l9jw9sc
XfPxGyp2xbSbPF23kMJYXVDpeN5uRbh8HNYhy9TKPfSGD5Ynv+o8AeH4qavLnJBMVaMXzRyP6EcY
6bVqO3zc88zT7agJR16+y2AIJPsmzcDW1o49lD7usuNn9YLjGkgpuPC316M4tx6RsSJRI/e5mEPi
L6795mNvcnv3uHqItx+Pp7sHzCYNMvn4IMSqMWIOJDFz4x/Sw+B5vJflhMI6W6RLamSnOVW9s+0f
3+7cx3vc7IHTP+z11cniBMM8tbtmApMPOcjxeKoo2wvPLSMSeLJjUWxazsfkeAG2TqfGCe5J0y43
oHA7W9kaJRlPtsDTbR4ZJkdK2uCfhovrqh4a6ab1QKwfa/TwoXu8EJSjA9fUePJ0Y/hfQ+Jv0ekO
7gEYd1uxeYEnW4jrGlR5ag1aNixtFJTuVonb+L9g9emiA2/Wm2Ox2Grc5VSqo3GBJMTrD6yKv3N4
4X0aJthQy0wOK9pDtzG+Td0JxseXDv0y6Lw9c4jRH7uhzGwhLrqcenhL8AIkgrdH1E2Dzeba5vCz
n7xy0l8qV79jABYKdijNWC6pbLeZLagk17xE9U6Xzck8yBVkvVKWefMwYOGNd2qc86ZscS7vUlHo
RLDp95/S63n3ydHamf3mac3hj6OXbRufkpyGzdmPLabPU2u5crfK0oUoPoRLtJ/JzsEiU08+MWDF
kX4ucSYGKReYfT7X4K5wjmhXPL65tq9sxcrurbF0gnZv3FnDi733Pg+nbVLAbPn/o3Vky3ZNm2ij
gUkJ2v8BKDOiZIx7nPAPh9e/lFl/y9B1T29iS865LF5qhX7J+AfGyHRLOmJqjUOFJy5MEoSsLilw
wBazP4VVehopHgfezDjHJspM4jJEuhELKcZWkJXHa33p8awUL+9nj9uJuZmoYQ0Kx222E6w3UqIm
BUDw5WLFMSIcg8iOwLWy0rQaBRLpLVy+2IQkXT4s73fnB3TuOaRo/H7DXl3LApPPH6Zt2vdwJ4+2
3WtkxAw5+YFKZsQJsjkCoDA1k9Oiapt4BEdIJgvA2iJZUTg9HU51DSDK36M2eSGUxmlAkbS3AGxj
3+Fia0g+kE8TbJHukusYQo2zbDyQ+PmURcZFNlPFEp1xFZzJG0qhGOghNcOm9+ymzqNmf6BQ46Br
T6sl/Jni2fB0Qo/RpuCyiOokxzdTiX/xzKf0522hmE/6JgQYXWqwGnHChjkkHVtA7ttPJH3oOp4I
ed2hV7b3/50UTggyLjqX9dRoA/qCZLVaBi6mpkjgDA+3+ZpVqwkVKqST72SUWX4pYhrWjzZw4ngm
e7aoMfl5No4PT6fIrKgqaft4eSLXlgDHkPJkjY3RcVHin2Th6AOliw7HfyAd31hnyzugMsTjabbK
8MUTG6T3o2xEPa2OR5uf+DQ67kD7GrBcTFt8rXmduFkTPiHGuF1VMHNJ+g8xe3tyhV+ezeNn1txN
SDBh+klLTTO+VjkVS3x4QZUfCSovPL+mvX8Y1QkV5bugtaeuzmIZr3ay33DO5+MC+CsCeB6M8ISl
c1uoucQYa1CF/TDIBojZx+N5kxG/txRMhrrKq2DcVSuvbl0ORfrn32KPNQ9VLgFGDxRTIOUXS4Lq
MEHDxFNXPGnnfS7GLuDeF0JpOtCLJjoWdTAStVTRct6gWYK01Fz1WHx9vs0dTwgZI7HA8EheNFSL
lTNZpNg94baceO/HGAo5NsvOpEKYr+LtxTetC+aHP2lwl+C/HJGfr9F8CSMbqrfjRatME9Set6jr
4wmBIWs/AAAL/6DzRBEWcFagJQJa0refcr5FOyHNeORUShfJYEJQzoAppUClOuqkvWUeyruQDPe/
erdbj2t5G6YIoT3vNvX5bYUJddacpFXRZXRe1X/LPmpXhYTuDeeZB5sxX8iY0GFsijIOoVSMeGCZ
BIC032U9ju+svUPMK8bOF2gmlBi7EkuN2ScKlc0tHQ8EknwKXVijr+bxcF/mJ7YmtBizomRypgoR
YoCzfWwdtLngmBuCUxRYk0MLiPOtOFr3R/RehDgAS02/jdHHnyECt9UDGiEYHcDFea595nhqNpJX
NTVYNAOotda2IqEjLnHghqN3862syQMyhkQHQ21FK+ft+rTB2YNP2VczEuJg3w43dD65MRSPKcaq
XNpAEGId9K7b0yfbfFvc3/5KvLiQjeLHVKZMgYR7lzkocnXkF0Z8DbJDqXfvyY+3yXFkgo3ngSOb
G3JAGdqebHGXE+2BW0HhhITsUkob94PU0EfDlB15+KCrCA6mlZ39meM0eYQYI1FoZq3rJQhtccF2
FXPQdHi/zhiGMpEl2aAFa18Dnmm9uv0heJb0egljEjifJLPMawk/31r92r7Qg+e/xnW1snxeiE6V
4s/QQkMmpZj0wDVjs2MVE1JVghzO+Ghtq7Bxy4F3cXG2Qid/kWC+RLDQpMLIQcIVfen+RCSueeEx
wXyNesS+bxYgasHI83bbviW2DMCGl4HkS1xiwzQU6kWcLzQfKH0xxVhrw0j7szyApPR2whnhzb3z
urY4DnU+91BwFAposgDOZfdMxNGIxK5sadyXkcHaIh7DvExDsP+EPUC4IU78MGsAJvSY8EHs5ayh
q46P468TFnfkNewm5914JBh5k89dXHVmRz8V8AQwRnaHXYkVqo2ot8GxprxuxHw0hvs+simbAFtm
scjUelCKkcKDtlZG4pqMHoUToVHZW2QbsR/8Wh+woxG7+VZO/D1vgG1WNCfkGeEftCDv2gjk78I9
QpTPkOPI54swEwKM7C8izejEgCKTkmizjaw7N7HbpxV5EN4xCXhZHrB8dXrilWDmq5gTsoz847H1
cBi1y+PFHkn2FC8xZ1s3iGo5/M3Ky4SO9j2zy83LQsgM3M57ftbx1Qx7uKteODI568gnNJikh44Y
NnoFXnw7AGIRxl/Q9lZf3zlk6Jf4w9ROyFBRmRh13Gc9Rwq9O1g9xDjW8nCdYUTL6jDwGKJKdIsS
fdQJJbSr+pOegaGkAyZZU1vETT/CZaiueKnVtVX0d1ISO5slqUZUaSPEz8dQqPaRSsC7VuLlOUT1
vIgILrdQlO/IFXbv9l5PsJvtqxwRmQ/8fj+sxA5t5XFT14OIh7XtU0kIBvxykj8cDtxzOxypl9iZ
rRJYLKkZ4NygX3Y+OmcZbIenr/YcSZmNLiYMMUajT079IgUq2GNycsM8JHV3IglgfLuVIhBRXMe2
rPlBc3xajPeN7PbGivMH3BbVP3Et5CYa84R+1a1gla91vDsBf2TQUSMMHL3k5a3z3c8Jw4w1GdEw
PIsm3lWJV4aQEzG12qX06/zcypagkLgil+Vaer/4o6NGR42X581GKBPyjJExez3QegWAytlnnJL4
fh3yXPl8JjkhwdiYEHei9TqBjGKvGDBPqQ9XTnDERl//kJ2DzV3K4rHEGJtUzUNBP9EvaPc/cGOY
lsd7++KciWdxDJvEo8WYmy7E0RwjBq1nm955KBzcfrGL3fatHS3jQIrVZlM6ravdqWeAF6Q2r/DA
oc9OZsVnDSDbNaQnt5ufOwdu6LY68BhkZ7LarCp7M6VO6HgM1qvYgf12pRUad7TEYRee760117Ns
bqmDSt4N88oOZ10Adh0XVDHsbfm+upDH9iMkbukFigVobU99vM3pfOLxJabsaJaRJpgwulzpFaR3
ItzFSDeam6NMxqF027FLbA+njFXcbaU2jsZlg4UTtJvS+3UidOJ296PAAWybE93O140mzDFWpii0
olRiqHnhPCufzbo8kTV3l+t2wCddq8cT33sy47pVRgR82IBf/FKsyzrrcBf69utxHMTVnk6IXDpj
LBOq3e7D5+1fnh9xmDwSYzjKtj9VJT1ncLZb3R5iK33QleU5cLqKlM/mFkNRrVfwcPC4gsfYEKNa
FHnX4NmiCEEeWcJcYfYLhT3e0gxHo9h+TiufL5eUfp/0R3IYf3i3n49jitj2jZxrsSwM+DDbYOnq
bsYxtRzhYmerDD2tYoW+Eub+UjT2XwHKdpsBjmRd042JZKnDQgzLAgwEK2x/1Ovbv87JxgCA+j0y
Fbu2G/Seasdx26/pNHazyWO3PlkAlMSo6f5gWc7r7mFZqjyDM5uxfwk2O2GFM0SSqTbU4KyPxh6Z
Utnb77xd2PmUfUKFit/k/ZSyw/pXBgaBsiy6bxTgYAlQZbRPcO/G4k4Q0ve64R+unmtCDtAhcR+n
9D1P9rkhlkTwjqgWozHJDbN5D8hYBnERYg9rAcvQnsnxWGSH0kuex+AQ8XI+nqFmx6zShdacW2re
zm69DVDsOC/5QBS3sz5c9/7+pSSxCEKZXksZcGjppdpWHbH2fDIclWWXHfNLLRmthFysX281y7hP
rQ79O+xzDTZezpfvufOtvHyIxa4VUlk4ZQpI6h4qxg7BNoNnhe47b2yL5yvYmSlTFRKxpirVq3aB
M7q7w7v6joYa7RP+jzkROzal9rIwVg2kL0VDK37ucJWvszucEhuA8XYmRrN2BPe2tbrGIDe06wqg
OtGuNE6LMDiBptwCPOThRH41gGoC9BDHa3CMLtuMKVpZUhYJjiqZDYkDUvOM+l/yK0yR4FKLYSrs
lk8Vd10umTiaArQQO3cXD+n21cLdt/Uhdm0u/uJ82wKgnv8lx1j5Vi+MFhfeaSOBbhTuU//RWCm/
YpwqNG1vnRDv4O05rvEvH+uLKBPdtaUgmhk9SjLe+e7KXVjjA47Zf3ItPE2+/xSKLzqMha+HrJO7
BX1LH+Ccd6vAxsg4RaQ641obcPS4BOerOV8EacwxkcIGUJZlFIDgGeOQdP8NC5oUQJNGyvArcCtY
p7c5oj8fyHwRZYy9gJ2kVjYgks8+SLrbvsetzfvgINkC4PStfeXzLof+xep/kWRCwEqomqgX8AEB
MFMT435Doe4A8sXhbN5l/ibDZosREPXGM008nk+b7WCNLupFxXaI6Zlh7jooR1iuPE++nVkvZFVK
FvQ4mOu+5Y/KjzQlgfujaB0OXzylY1PFMBWaXKEnqrA3FPqq62L13FuRNWYNDk+7diUjMuCN98wH
019vSdmfsLcoxUAxCkhJptsBzk9HMYcrnuVi00Q9wOlpvaOmBLdWJXJUlujsPvfGUnNRTrc5XoYn
G4wNKcw07NF8gyH2seoXv9wWvauvv2E62NywC+QwT9WribKP0hpXtHFk9CeF3Lpg4yS2GqyXb7IV
ZntOgN+yT0vsfd7+E7jvyRiTslHKOL2Aw3KT7X7mNmxIvdm8bOAOPN5Y7WyKr+sGrlwaOHTKBvsV
zqxKZZlgPrQGfhkuKbiANEEF+DZLswHWhArzzU6XXsl6CRiZi8Y6qU5VOCqOgCWrpPSzhiOOs4Pq
qibr9NoRrqyxKP1AIqgibaDb8jZsVPezsABfBvtv7j40+x7jyaHb+qGr7d5DAJ4aDufzzenblDzj
e3K1MtDnAnncUC0wmRV93H7L2W7SlAAjHmIQDwAbRwfQ37o/3Q9t1Xh0oBetzRzC+P68cG8TnK2o
TwkyfkbUs1zrM/QDgVPkK07pxfee/3ybyJyETGkwjuVyaRRTiEHjeHTtC/CpkoqTNc+WLyYkWCj9
tDn3iUw/jL8tD8lL9QvzGWFtvXOPIs/55SkhmqRNLG7Xip0RU7gGrCkE68C+x4DQiWxoTOppDufh
qDix9mpKjEYmE2LGpb3I8QXEagfr2g7Pe8wmKrqsqgD+F9HfZqslYtiKgJ0W6JiDjo1ssSEGgNfO
4GW/KAlWLzj8zAnClB7DTydhjLuPQU+OSfJyItE+By7qbWGbVaEpEcYnhuK5v3QSiJzdo49orXXe
8tfYkV5rk8SrRkXRvwdvn14gWMmy4gJDXL0I+9WmfwB1cpOv1odNrKmLEUYiRX1l+7NaEqSB4pKM
jueJnBEl7jdkzG/dL1Q0NsAuiDlbG9ju2iMt3g3gkmP9ZkN8XZHQWxY1XZYMJmWXJXExVj39fmDs
KP5jBJMdGV54NuOa/v/xihNajKINWDDIghq0nn2duG/lve4ldxf04uwz4NrsQ+BgCPBgaS5wAuHU
uHXk+Yed/AGMsKYpNuh6EX+AfXwLgIOIDMNDNKzzYp45JZ8+KiOvWpgVclaCjg/sl/IlPNzWh1md
m7DBSGORLi7B5YyfPyFPElat7XhnLsbzXC1nygMjhG1UFADTEPFWmPZ6W5F42VmKvXnJsU1rtURc
9ZxAcbb0MaVIX3WiZGNYFFVQgCItRxxdd+HULjkcuDtQPM4Yh3yJlV7ChRgK8YR9bxNUrLXycPsT
zXqvKTOME1b04SKeULemUQ1WNnGQXiHSC8cwzoaeUyqMG+5LcQwxQAAqJaaTR4hDZuX+0nlae6HL
MxVUO/5QX8RoGJoyDKwJMcS0IseelSqDWEOPaDgiGp8eDCLn5ahg3SDDFhHNwEwUQVRAhs4zHS+2
vlMIpsvRm/tXz/fFEVtIrC8nNTBGnXLkbnMbvfCzdW+RCCH1++X/MZc/b20nBBkDFEZSKqmhRNe7
sEJ2/Cnbin3C5Oknj7XZsXV9QokxQdlJSMw0xStClVBtiO5roBqMGCHx7wV0rmFf44Pgg+675vAU
mSMobF2xMMraCCoNEPt2cD8uN4e196muDIv3+ai/uCUpjIkCAr2Zjh3o+P3adLES8DLuRWuvYmTx
tkzOByCT12RMUxxLaV2ZeM3nFHV6DNi5F+wzmtZyudxB1z73nmHdJskVFcZKlVpTXKoUomKfbfU6
2HdxZVta5c+Svea95KxJnPDHWCs5kkIjaqAIdkdxDORdcVyosPLcAW+ecjM2RBm1Kk8M2HgBRYdu
tdid/PrX7rNH7bLiXsnhfTaFCW66hVgm2QVvWL3JL9j7UmTSOOTJWZYI8BtAYXiGstyj0A5TU3Er
xLNu+utR2dnv8pIosXgG9efawUnxcOdu26WcEdycGvevwsv+mTd5PO91JiQZ+xIAEjQXcD6Yjo7B
aD68wmp+4gzEM/dDcnRcYezLKcOuaFWreFqHwruWDVk4yov3flsL5lKziRVTlO8hAUYiF0XQQ+8q
eRk3ywX2KVfCi9lsb5OZjdcwr42DY7jkqAqMeiMwNoxRMjB5vBx3Hn81dP6xvn6f0eW0ESSt0/D7
lWMDP5oey2jdwcYe6m0+5gPcCSOMHscAoegCE4Qw5G7Z6UO4DrejYGktOW/36Pzv1McLZ2z/L4bq
izlGpfXufEpEGTRVgG8TwcEhZzShfxlkHVXk/Z2LKjArE5oMMRZEvJvBPKaCQ85dQCXvjMj0Z36X
PanYq2hQim2eSisEjDV/5ZLy8Ien0UzDwEQ/am9XgLRJaCphLaExA9wXBZgC8L8XRPUi0ZJWlzMO
5Awkdb39yZKEf+UDJmQZdY7OY2fGUjIiUoWOiYn18mR5re/JXMOsUn29xSGjz3KDWzxSAlK29lYQ
2c1tHB9xH7Ak8fKBBuu98/I6uKIVkKf1eo2J0yNNbRDCoPv1/g4sN2v3ilxqD0PD8b3z8jV5BMYG
hCj4p0aBv2wreyos2g4HFAGXIa44ukN/59YLMNFEKwBmTaDfGKxti60kk3BlldanfF/4msMhNusH
J0wxFqdXOq2STmAKkecRV49QTNiJeMCTxStPz4Ii4mTbb9ll9CUYo87QBkoKKDjG8ijjJkWYOsHG
o8g+nmcB3LYhWo9Ff6z607gQh6Ww3tH6yMe59alZUzv5a1gLpUehehJwNPdov42+3LqmdXX/0ZMS
Eu7G0jXUvPVRGePULPRGlGSQo13a0Y7c1cMqujNyC1WxOLE9GMXAMiSvBCoFxPiwphen9s+8iHg2
FPjimq1lCr0ciWkM2cIn6J23GhfCgo28xHY9+pv0jtf7v0ujJiRp8DwxWWOdGMNpAOdBStxqLSRk
gRhk6cS41uGpry13moDzZXXGWIVBhHWbBQj6yhLBh5ih57IW/BgXqIBX8c6rJs2XCyYMMhZLSXAp
dOwoPYzJJ4fhzvMA5smxPhzDrzPGJy3jS6HqIIIGagYIUbRpufVnjunVGcODUr2UtE1IzxT7rumq
guXAkQH3lYeJwTOlOmN12gV856IGN8+IR3FT5UJC4PDTpXfOs13LzDf0jr2NnfV6h+negE4O9Fay
0bGXBKuDiq24EwDdXa8+92jlBJbmcCNTjh3XGQujBm0tLM54zhTHOux4Lz/QvUusn1j5gvxvZlxn
zEuiaCEUm9I6E/+4lXJLeC/RYscJU6La/y4n/BJ5tlhb5nmj5yl10m/1Mn0KtwBgPAC+qSeLDa/a
Mx9m/XYbBmM/4jzKyr6AydrCZrk/c2S8uQ+M0/jg+f8yQp5wxhgP7OQO6QLoOnSIMbobkVLjBXmL
Yzz5NxiTcbmYklGE1Azb6f6ioy+CAUkb9QLe9QkuJcZutL1kSO0Z8o8Vq2uZEfhHGzQLfK6dpy9z
Q9MMxnroaZjKiRKNaChhdgbQVBSEG3ELb2aGZ28NxnhIeXlaJDJk3T/W247kXkmARyRx95lnpy4m
AQsb4AdKkedZh7cbllFBEIzFzsLRTSvY5A0pB7s8E43UG0RL734U78zOuq3V12G+W0/KWJCFbhZB
MkBMUOzBiqhmyT4uKZ/s2AGM2iqorABgx26PwVApdkLL8OBRQ8QSNN/hIyVxZYkxMq0oZalWQeuH
tetWljngVDywlRcrdEhwVfE28/Ml5S9NZC8Yp6M4FrIAeUKBcouDUSsgPG8fXgyC22Xm6p1DjQoN
+9SGgjMYmmzgDvc1oZ1EKVUrqd2onxAOynaxlbEouPTiu9x6T7bvSHM41OZ0ZUqNEeERRbyiM0EN
WzUkt2PrZUB0ws1Q5+qSUzJMxD2eig5TKdk1aFiQFHiQ3vCT12OaFYspFUZK8yiP8169xj8Y8I+B
4QZwenSzuA3y2QHsKSVGAIcqEdMuAD9ntAebESffsNdu0UFH5A+fyFlMnBvlfau5DGlC9PpHTSTj
pObBEKn0Wx3tTgB/m4jiJCJBeucJIY8U4+pUY8wBsQJStLh7tE2UL3pSH5UM1J7fT8f/TQrZjQNd
RPXiTD9csIwO8ki0DH1d2m1IePgds9NR00dkHN4ZKOihUYOzYVlhhcx3sVls4PIFZh1Dopp2hSl6
S/ApeX2lY8Q4uBZ9ufgys/Hg9A9h/GEaSV3UUM2zt3bTEFDHmXL85xM1AxRg3585AejsEIyhGCay
O1XDNB2jHVG2UONFWSOoxgY1pPW/SEucb0n/7j/t1xcZRjVCs2kXRpfDfmG3Cwv3gMt7ou0cXjTG
ocNqgyKOYmNQFUQeEu5DnCuKAXZI8HC3GZp1vpN3u37IidrpEQYCQhkMwe+6FGnp4l2AA49qHvU5
KAv4vBrv7B7nlCS12hOSpYo7VsYJJDHYDCibt63sZmt1264EdOJi+FX7No+zU7FTgoxWyF23MPqe
8ni6qwCj7O2HJYcE73vR/3/CUz8o46ltS/B0HDdpRcx9gmiJzo3a77wrQuK8E/0thOwazknRUkHo
IOvPR5gsW8NEAOCNPCAvcLii0nxD2q+b6xOuVEMINSmuaP5oC9ZdZBUVOXvKo77+POiv9C7s/+My
LI87xpsuVEkDjhOIjnfPuOdAS8yJXfrpJn0Ergpv9HEWM2oqHIzhCJsizk8ilcaj2x2SwEaYh5Nd
6Am/vH9+coH750OSr2/HGBChDtGBVkCO4pEcbcSanm71j1wDMhuTGLIERHQT8ZbACORQZxftrBgo
JQO9rN+rjrq2Esn9P9a+a6lyZdn2ixQhb15lpwWmgQZeFNA08t7r6+8o9tmrRbXOrDi97hMPRMxU
ZmVlpR2Zesz4e5WjBSUqIOnERA50MAUBKj9iDFBheIrbAqeAYarWil0KOmAFGYteBB2rKr/fMTHM
8tZvZVxj2buW78Z5eKkrtA3tg/fber9WR/xGiXIQxlrluFxXQGn/fO++X9sfZ8P59dNEpA8Q+9Qa
TIXpGa/cNcy8CbygGyoprlAH5vNhURWBMV9V5GqeOLOwqsHSAabrVPbjpTyW3v/Mcn6wjNeav4ca
GMABRE2SeTQSfhdsNE2ZkMgFD4Ps+rsrWW9tvkz23Ru2gDCx/b4mmiij8o0aZf6DMq/Taez4rxRt
gZVkuOFvhtuY74EZu2fg2KRfOwdf3uo73cXIX2kBf2WzR6h1+5jXQh9VBOMiUCgETf1Sg4V5i3ql
7PIh5FE92x9Fp5JRCIdXzYPi5tPYkkVMDIrEmFC8f6NIHXLLT9E4YnXHNX1AYVjTgLeKdDB6nqYf
J/jVT+xEy4qv+40idTunnouD2Y95Uoo8SrZ/JchnSLcwlxuveRLfKBG7vpBmnmYzQH4TaFGP/Oz9
PNvix4+N1W2M6wfeQZEADFroFmW9UvLKg6GKgmigOgyIJ6jwd8J1IUoI81IolGKObg8lng+A03Gw
6l4z8ULGFqmOIiuDSYHK0190dAW8pz8Mz4pHa9hvsOwGkNhW+FSerez+YvestOFay/u3L6QOoQ+z
ocZKLHxht0NhAqsqjtC3ufZaB1iBEI1lWvohk02F7NrU34HI2LP63tfM57ePoM6nSuQkC3mICXDW
ionhXdQkXN2Mme4WkfcfSr44D+oBj+PAKGojB7eIuvuL+JJdncfP6p0V3q9Vur5xRD3dwzzDtQvB
Ubez7Y3RAngc1Vr/dNwrpmSGGGws3eRoYKoAHq2HFc5H7CmBQnBPWrKxmFXjtaDn2/dQb7uY4CVW
e3LMtv0uv8zvqg0cFqBdtmaPkUeSM9r7BiOBsxbzLanSTS9c44tNKhCq++N0F53ECrCAof0gb73g
MCJNgM1coTOZWByB9r1m/xHY0757Z5m2VUPz+9Tp7pdYC8LR0PEZE4qIyIJ49cZ3R2xZNbB6jWFG
icN+Q8NoxL0hKFJDTSse7zOuux/b/XmDxARz0G3dpi2YoiIHsQvlmuu+CLlIi6eSKQRIi48Wh3EO
DHRYYC7ImbvGvoR1i0HKpCUAY+KLvgSDhTk5ya6w5k1gvt+7YWkqaL25S1OzsOGklt5lN3rWHTCb
rC4CHBaxsCSoR8let5Iff1O8+qZtlCkrm2I2QhV3Dvb0GdUrzHhhtx773WIYkS+jv3hNtDgJgDIB
yfunSSjNzA9M3f/M7CB2w+Jt8M1gtrnYxDoNYzfJrwwFW/Fpv3FJmbCiNOSe9yF/JKN4i4tc+UOO
0CU6Fy7r3jBeL5kyYhg4THNBI0dtk8WhToBp/QMJ57pN6LFMJvnuP/RKklTe0AVR0ejGJ67jumbQ
INV0cg0zHe5U/43fa5rzN/Jb0KHkp42CD+mBzpNr+7GJLAmP3mGilwxCq5ZgQYiS3iCNgxE2NZEe
eeCTXee+hHgNbpNZ666Fe/hbbpRlR8awVXwfZDqrtd3pTtr7AHc8mD+3eFlyc9MevzIX6ZGZLFnV
xN+U6VHbWNaDvu9AecRatB+/fDf4iM15tFIYIOYattVLtyBGBQKdCiwMwSDmTnQaK8K75cPMYHnS
hVnNX4lPlxL98lYW9zst+xDrVcCXZB73AhrZFeel9lgJDJb0KPutaL6iyCWocPfwrl4wDY1+F7Rf
WLf1Yy2l9Y0b2l4bNRBgib6rmmWLv3wbeNpyiSnlbsvZmw/S6hLdn04MqqtP7uK4KFusi3mVDhGR
YW+l9/qhc8Xn9s4uHz85+yP0mOur10oQ39ikXMhMz4S61EAQoASC3Ry7zrx8du+wVcy148KqXVww
R5mQpsl5PVMILSyleq1MdxuYKbDeLsz84BoA4ze2KCPCzzGGEDKQKu3WJVtOo8rCYLFhqlbicOcs
2s9WffqcHzeX3PvUSOsQ4xUgFG7Y5S/9WtwGbBkKDYPoD4lDC0v9+cTqQFsL8pdMfv1/QUIHCkdW
tSDRWV8bgBFtczNG2z83wM+0PlhQN+uuE/JOOiJrXhB06kpkicI1A2ZVruquLs3hWPxKjtnjz3Cz
axP70t0j5t2TgiZDkmstsaq4oEtdilHrYqFsQTc87J/rKxJS0g6JDOuCJkLGBVxJ2XwjRV0HPhjr
qOFAKjHTq3CHcv/lg3HFVy3yghvqFiR+UJe6DhKlfbzvf2gORuUum9Rj5QvXQ9QFIeoO6BWfKp08
wTOoN0hMZmbyiaoQ5vZID6Ho1LopnGuns5Or45SYQXe504Aw33xk9TSvXQVJUHmsT0MBCakZXJWF
nkZayPuKOpNkVJlYUmXaLCdoNe8jiSKiMQF/ZBpKv0mSoOFbndw29+z3jo+m3tqzPk8DmlAwAsw4
wzWna0mOEq2kFPE0FSCXmPbr62zee0CfTs27xw2zY2g1BF3SohwVbuLwiDeENcTAx+f7qwu4a8/f
yEA4QfKc6X+tntZvUdLBZ4rEr66k/xGlao0ZnCFE2tfAGx1ArH6cQlYu5Su2o03lgkM6zkwlf0Zs
oOF+R6b0nsw7TnAi7Grf6fud42G875d58M27nUlQhlR1d7KRyvtQz4BFewuATmIzTnfNCCy/h7gg
C30V9ZqrBCJxPnPqZu955xD4vT9frAmtkJ9WK7p/NcSrLmlSbg03SbGSNpDB/vk5RJLY/HG3Ezf+
HcN9YrFGmXBd4rK6SkEGt78TsNoqGk+t+BZwFl97hna4LUmW7tKI/ZqkBgE67HDzr4FJFqE5Rmxt
Pc9ECzhCvdyKf8GGV0ycnjVPQxLRkCIIJBmsUtLsUYvE3hAfwQoHZGXzGaBzmHYsRnOsLJRmWAqz
5pMuyVFSzXq8Tk0DcnCi+sMYW/HGOvkYY9veluf61fzNFvUQ+lpR9A1RTO18QYMiJkZv//7qS7tk
hHr+RD+NALjFgRF7FK3wInjq805+x977TXDPHO5a9bGX5KinMGhFNdaJqcFS3NS2S3kzuYHlTO5L
td21rxvm+Pga0iKu2W8JUoY7iwcdIxJgEIXq3Mb6H+wgIpCR3gPZHWCR6vhg6k5nqg5Ltmvh0ZI0
ZccnMQlEPQ2F69Pk4TnG8sZkMFWW6jNUhG5Trwu9kYoSIm0vgw1wCjQYMEzIauS8YEQjjC7MY9UM
5TRjzQscGAJVCYBziwxTnvUDwCOwm+/tglXNH8yzW6v5L8+O7k6X+mgaCz2AAO3O4XByyNp5LLd9
rXj8jQplOvJZVOo+h4Y82a9pbGJPc/DAm4+8id6JwCbbsVjuLfnFP5+/f3SSLhOO+lhKtQF5drUp
mP52zkivBioIqLl+Mg5vtWQgYW8G6ioyOmtoqJ54rtVqVDLh2k2WzT8KpF51VzxYusuC71vrNlWX
pChj0ret2KtGKpAnzeaDbYShSae7302Cw2w1W7XAC7YoS6KLaYv9GTl049lOnHojWTZwyxjBwarX
tyBCGQ91GAex6UDE1iuT/6luLtkPhgEmL8UfurAgQRmJXi7nNKlxPAN0YRM418asLH2rvQrWrlWZ
0C/r2v6bHm0uqpIX60HHGaGeJu2FTflQZlZZlQ5n2GG2H2enH8zaNRIbwPpiiclNKXaK7uE221/u
+Q22aZOS59iZISFpet03Dkbdyx5WhUxMd4H55HuYcTDz9/MZxWQ7dhXAS6nX6BkzZNudU23Vwuy2
8PKZPTmrBnshG8oNVLO87JQpFq6lbibDZp4tpJom81PNGM8666ZolM0xKgVXhcMp5KIdGhgr3YSn
ze5xV5UmE3uPaNAtUVO+ipJ2WhZNEDXJixyP2xhgZ73pHQ4vux0TpXGth29pA+jBmIibM6RyQe04
RiZ2XcaW/Oz/YEHIrWYmJEWTkJsAtoVKrztXu6CVurjAtbGCO8muPH8rnfPNeJbJ0t0aQS3qZaif
SB+JqT7eVt7193BBnLqzUdyrvpxXArwYwBsf71XrHt7uuUVuq3ZGi1TnN7Z8/qtn4zdZGmSjTIWq
xTYs4aqUm3xzZ42BJe/RVkGWi/xVAXgh4K+K5eLNH32hlXwBAkYjy7F3CxPrt4zeRv5/zwQ/W9VQ
VUaSCfh4aNqh5KlIAJ/wp5q8G67oqBYC3vNPE+vEdpdPAKXePr31B/E3NVqMkeiXXTY1ApJLpCgX
7MZ3MqKalDb6CBi0Vh+QBS3KczIyo5wVCZwdj3Fgq4Mji2iirdzH9vWSYC2Mx3qx1vMiC4qUDYtr
P1fmGtxJZu/monXYAd7WGR3RQPHG/pgvtzlkHJ1EGbK4Lv1ilgbh6g5evpHdC8/Yrs08Lsp8RVky
c+kACjVnTw8t8GUTbNDZ7llTg+s2eSE5KtbKw1iWuhySs5GmixwUiTEGiW55Njj6qsu+oET5SW0D
7AKlGQUkk55tEqleBfNaPRbWVj94b5aV3G8uqXOB98nqs1m3mwvStNvUKUMiDi2Y3L8eX93rVJnY
pGha6SY0edKrf9qwzBbrDlBO1JxkpS+34BZyVQSLr8zoMd+T6f/L1JqXeNe9F++3tXK18ABUiP9a
FHq7fChooVQaoMl7iNDRnjY40dGoLc6zmnKXWuwk2qo/+psinUTrpCHXQgVq+gTwntBCv/zsVdvm
XWeFlV9X6o/3fEGJsilx/V95KgVQKVDhcIl1fupf0JV0zF3jrJx/na/YKtk9jhsuRINQsVUHVK9Y
8S1R01sfQpkasWjlehSILgHVob5P3RyQfs9fh0ogTtHLwThVxr2h8Uu0oK6LNMYNbdG57762W8Ns
kLbfD/A03J36jiodg+JqpLaQNWV80rqLDGnsyE0V7rHgevpqQZOvc82MsiWWOCn7IzahweszaFVO
7ZKlEM/5YbJ0YDMXJoboBA8gbi+j4/zwZEAKYbYGC3FR+jFse88SNEuZKQOliLKqhgGuT34gOvbe
WOp9jQvLjBgJT7dUiDJHAlrgM98AzwCylz3AJgJ1Lf5R4o3MHevf6itliFpfEHJJA7E4tY57971S
rLL09DsbXamxFf0Nwra6MEIy5dYUBLtR5aGue3iHiOsi07DwQm58ZJtu6+mXu3tDjvSGzLKZZKWI
yIvyZBe78L6JMfW13d7ndmVxitl6FpzEfWqFRyBupscPZlfs14aNW19AWaUg82NV7SY80+5xj60v
x/vGeo/MZLcloPBOutmVpui+PF6YU2cMF0ShzFCQjXreBzBDRxv9uM0P1gO2BrOyPMev/y9cYb8X
sLpV6HGOvXtEr5rklm7xOBiO4aBzClHbZXjPLav3dmgB9X721sP5IfM6dKQ+hsDwAUKHN3v8/V3v
YON5am2exsEbGQH1amYVa1hVEg2hkZ/uCoqaVuOqiSeWittggDndjnaT2Erkcqk5bI2nXY116/sT
K7+0WpNeEqau8NiHRisEX4T5k2LmkYmBj+cjPwF8Yde98NURo/WslOSqV7ikSt3lKkgNoQLY0BWZ
wef7Y3ZOAkvI0E0nM67Wqlu4pETd4ixqVSAlEUoG+txlK2+tHrLcSY5w1F5u3+PVPtAFMbpTCLja
nVwkILbHCFJQuclreK9es9Dutlah4c2pnA1WgmX2nXMnWbvc2eBiq5rJevdIgZa+zcvvoG4zHyLw
LmrCdB3a3DmdTKvcERSj2/yuRtJLOtTdFYK8GjNjBr8YI7u/r6wztl55muWYO7xtZD47tlil4zV7
saRJhSxdW/RhNYO3sbPe3RjFADRs75gY6SwV/WrEWZiNSk7+R0X37UXyXgA5eNIt1ktNHJBbB0U5
DVk8ByoOCwI07o/HBLPY6NgNDdLW+sGuWZLjuEWN8gvivqjU0Ac1vzYxXb/b9d5buTsxtG/NzVse
EGVRjKhv8zYQhKuYbLkz6tFzaPkca+J7bUBIXZKhTIjSGWKf60T3ntCadI/WpO3ZfPjhAFoJiEJ7
NiA166woSzKPQtzEKTmrfWvbCoAfHtFffV+5oYL+W2ZWZc13XfBHN2GMQ5piAhzkgKJkuPkeIxLY
N4PmiNt3eLWEqKqYelIVWRQU2vcQZiUUJCAYXot5o5E0bmzN70NoP+5Qwo/hezAzOGue8pIiZZ1a
oeDCQpDgNe5rNBFzaFhAMIlM2OnEMQraq7q4YI42UGU4d91AlARSlHNLgRCfbgtw1R4tSFD2qFZ7
DtsGROHKdWZ1VH4AcaezIiy8/auXbEGI6OfCIOUzn8ZRD14Gy04fCquuTTJHu2eisq159cvzoYxS
G4Ra70c4n33vm/Cyd3fY7pzcny4EPYhZCVrV8wVblFHiJK6NR07GW6X9LF8ELITIBDvhbSRPmLiJ
LM2jTFMY9q2sfanD3n29n80K6oAKMuANmNEDiy3KPFV8YQDgAEIsbaAUzXbhaY/cDmaCVSAkt+UP
o76QH2WWeABEF3qrkIzhsb8K551oP5KX97aWr2aeFkqhUj1hRRnVepSDDBLKsvd8fH2932IMA6tO
Dw4qko/WPvRuk2RZJhoBsk+4vOcTaAYQII81QlnRCWs3vtuXsYlg6F8KUqVsxaDXnWTwIPf0zJny
Ft0F6Ni4zRLDHNFtLqFWja0Qg0QYm8MvHl0TVi+yNGL9ZUTFWCMz1ZpiUBYpmLBIJgHiLyIq38Pb
uHW3vx4iy8PDCPAlCwtJ2fmzVY9zQZMyTtjgKLdhoOIWY/zrtT9Mdxwg/lm+35fT9aey/2aNMk1j
O4ph1RAyGN0ErN9sli6WayNX5Vus5hpiDG7RogxTVg+9niF6uAKMXzj75o4Z9K2rw29uKHMUibUi
hJVGTB9ik+dj5RzHEKC+0lF+zu5L73PD9mLWjftvmpRdwo6jGvj14ArpxudaNNvQ1Jz0LSjNC/LV
jLdx3d7+JkbZplls1bBNwSAhdoy2t2/TappY/UfpVJ6ySWM3xHEigRfNfUcr9fm8zTckG46+vwL7
3SwGuVX3eUGO8ltKXR78WQE5Dt7E8+CUl3RfPwHLxWYQWjPpGoqjBBxZRvMmpRf8EObphG4MjPHa
/stDZiOxj7lFBpW1F2pJhdKEEVMESdaBCkoJBpL6sulIDvbhMbhZ7Slc0qGUIE6rQZoq0PnaIwOw
kesW/bCY9317wyJ1VjPoanPqghz9UCXiDBj+DOSAvWO7AfyJq3uvmR16WI7TCc0KmnlPRhnMc/My
PZSK+eBMhxpLUzESvMmPp+oH8I5ui3o1ybL8JkpzMqyErsKGHOhoH6+YsDexDhZNQ7DIACP9MA6M
eyev2a4lQeotU0YtkVBjF+F9iF4ymfIrvIPsExWGwTnem9HxXFipe92ez4DTH634CTk+xQJCe2ag
kdURHCc37yzUzlgofWsWYflh1NtUKiMn1gU+7KlGG4jBxhtcs29LAtRDNOVd0Y0lEbV7bKyUNyXv
P8iGwgvrNVpNfyxpUa9Rb4x5w5N7iqZVDA4iA5Lb2ysAb/mXn/EP1Sy2Jcbtnyqf1YLGkiL5/yIU
kNthVHqi4xJ2zht3qXNbX1ezkUvGKAMkZmnYTF+ntH9+DbH8+aw5B2hrjE3zzLTE2iuoaYYhGthG
B/QASopaK/DTCJflWnc74DmJbksOTU8OusZwYlc9yiUpSm4937VTjpGY6x4Yg6+vuQ1UG8fwMhuT
ywzzyuKKEiGgh8NRyUGK956O7/I1cRl2dbVVZ8kMZb9npcXYeQoK5aV3MFlAACUYerD+RPw+Gsp0
GwSgXwtAwiZ2Awtbt2jQYffArgYXC1borrZxLmUpNnqiz647Ha/h/S/zJ+lwwszq57TZxB7reP4X
k/wPa3QH2wwMoJGfO7xKz0cXmIuwhd4DXGQyuMfKeKzWd5b8UebYF/VeHQXwB2CMa3EKzGCXhmiu
N1EL9LBu0bqUlfkJ4HPugXQzfzB0cTWXuaRPWV0y5RPPIuhPHjoWYBTRrIoogPX2EnWgPeYlGcr2
akqr+XMLdcHcS2MGx5bUSxg6+b8Y3d8HR5mLVAfaRFyBF6RBsDXbTDqASsZm5tql11q7T4zRnT4j
bAdg3IU172/JHGU7SvjqdVeALtQFNl5/6Tf8e/POIsOSIWU3pvG/pndv66dnwzx2b+1GbtGVFuPU
gDzske4ZBm9r0duSN8qUZMIYpmIE3rD04Ihlf4UZvrEYY8mPsiWq6idlSR7LwkwfZFRAvgbXWNqx
7vj8ox00XLNS10mnS1BB6Lnibt+THaYG5gPcPcPC9Q7Pdzur28t7cY8ZCYYUGRzS8M1qrnCw+DAp
e1fYBzvDqtzI3QNqkUFn/fX/zSNlTVAqFjthhiT3qGSOrTlwpInCRi4LEJrvWYtqOHsf4+okxkJH
aCDn2Rh53ujAHUFNQ+/RF1Ahdp9hHOPng3d4cULnaxijYQYqjCtBj7HypTKhNE3kOs62u0VrIVA3
LtwD6e8HYjWzGs86R8rCJMM8aYUE+aI1A/tjpQ32sDcWuvxfyK6GwEVnF3ZQ3z5U1ntEQz2nolYi
uwEmMRsMGEi8tddfHiBzDg5G8lkiXaWmC7yuSLKAiFaVKQfSiDPOTwiLx9lFigjdBmZl/1C8HThE
263J4G5NpEt6f4i01eWUBEBAwtshediYV7SG25NkKtYd7+4sDCoaaIRh5XDWvDBMP2uiIhHnUhG+
8ymmZdhP2OkMpXW7Vw0N6iXr2q9p55IEdRuVuIoEqRGgnbZ9/z64F4ZxXnWOlgTox3s2AlFJQQA5
LxJkoC0D8TPmnxzMnGCfEYPemgVdkqNUgyv6quUiiEyvzT5Ar/kvBoHVHtclBUoZOiUcMf4BCqga
o3L3bmbEAwKI4G2lY9KhXmzAkfV+14MOIvtnIGeG1tXTTnB9gF/AIEU+mfZ8lixRr3YYTSnSXF8s
2TCMqSt4QM3DVWJl1FZDsyUl6qnu6irEXtmZGCd0CwoNINrlllj+0NwB2ddmo92vOQdLitTDrWt9
USOpguOqTPkKh479ojGuKZ2zKdoyTJQBJDrSoAffEd44MtY/0CNx+ny6fVYM/aarCnlZSbEWjRDg
5ISRqwvshdDr1u4fq0NXEgoua4rMxxkprcPXT0nsaaMZclYdWZUANEkttUW7HK+3GWMYIrq4UNST
kQ9EiEDriAFLtdtYrG0Oq7m8hS7Q70aaYxoZ94pkPJ6fVUsGTCVM0cGJrnfYyszU9tVSxpIeZSrk
Lkn0nhgj+1l45j8Ls97eo1M18+TBmjFetNkVgvlYhebp8sG8aqxjpOyH0szyPEyEuD1gdxNBbGTZ
jTVXbskfbTfGakpFHpqC0Ynm3FhkrVr2cLfBKll0OTM0n2UQVcp29JM/iWlINOT5OAKa0b3q9tkz
R+/xg+HOrCYnloxRRqMpc2ytlXDLgO4ubZqfysvHbW1f9UcXFOicwdxjZQJ2S4OZI95daROZGA6+
nMnkCdoW0LnnXQYsW92zKrsMU08nDnJlnGchhhAj78RshmSZd3pmVpD6pOI7/PqTrfzch1vkq1GN
7K+yYqUp4O6Q5mFW1f4Xb/Afe0WPs4Wprytc8PWmIC+GlSYAgn0PnBdgtrw5VrNlvcwME0wP0EqA
Hh+1mHg09UP0cGHhSbOsFD3ElghanaJRh+h5Af8icbJNYx7NKDClwJR74MV3CZwA1m1mypEyGGWS
jBIgIYhKYsv1vAltsrj7DcuGNyd07vzL60wvfOL7MVPnEjcA/s3RFexrhX3DCjaFb2GqPlimivFG
0zuefGVQqlj8um+Ke3wNP4JT8pBciy1s1f+Hi0AZkFIVg6waCTkbTuLz8Yn3ng03FqygMP0zCmIR
tk7eNimsy0cnD7TanwER+2WNkXlx78+efPWc3e5rQI+J9MZ4Xuh0QaVH0pRr4HBAU83z8eijzFw4
GyN2Tqz9FwzXQKdilCpr21mWvs7OfygOSA+w6jqrlfmFOabTA71eoOWAhEFAi0ewDET1F9S2LigX
sN6W1WzqkhQVoSRZVU5yjmuGni4AkyE2R/o2wBLUB/1gmocX7EnBth7s6iGLgVhQQizjQi9/Qjdx
GIgCGAUghJva9cbzLAcdUohgSGcFI4j5Qk6+EVnQeYFeiXslmUCus5CoRmocG6JHEyOWD57545C/
we+6TD8u6akkyPzMibNVEIelsCkPJc00ddQ00E/MHB04su1H5ieCAAafLIdBp3wToM5EHCcR24na
euaE6LVnpaeZOkrZlEnlNGxZIjqKEGPeSN4jOkds5iPOck3ofU4CUp2RUIFO7T6jeQRx5zVFJdq3
z9vWlG0TxVXLsTYJZ7GSESx1MaiERw/M0TmRQPqZ9OG471ssQcOrMG7IZllvPPmup5ojdqYcrDsM
PpjNnjt8pIPJyvhQFkcTBACZGYD34mVZxHZk6jgzPx35OAjTg1zcibOF/T7cW8w5RWZNV1kzbxtu
yiX7gxh9rnw9l7oQpIcy5s9SZZh6Wx3FoWE4tQye6Cg1q/VClwvw5CtmMZszb07Y3pNaQWzWhYUR
vX/FFR2oVj3nZzwPrtQuNdPmWAonVWN40VT88SU5TGzrOobkVJmnH/UO8yhDOGfpgY83/FvzanRo
mJh+3WaERYQ6nrbB6t1UApFM6rH09ixkiaXKiTUZf3FAqqwJBoDrNKCKUpmyCuyUfVqkhyFrTDXZ
jrqp9L8GQdlpnOKWmWilWcagucacqmgKdjagOxA5xu8ZRqFWtXHuy/SgxWg58relHrhRH9uNyliY
vqbkS0KUIZbUQRzErEkPWC5lJfyuiD54VWJws0pEBRwf+sCwwol2FAxl5jWFEBHDEML61YqeEexu
q8MKDQHQgiJW12gSmpwoE9VIehfzDZ8dNDl282o3GagozArj9qyciyAKsgAKPCDFvgzlokWiHqJ0
Ugw5O+QDd1LHwtYb3dKUl3j0brMjf0/9kSsEQhrGtgxNlmW629Lv9S7H+sLs0HYjYafSSgYFcrIL
F+A/FEQMU8qGrGPHAnV/dL+t46EUsoPQnJKhtPSgttLoWBmB2ygM2O21wxH/S4uI7rs6j5Oa9DGP
w8lTwxlip5Vluxz+76qMhR8QFm+AliCRj1icTQBQrd4vpezQqFp7yKUidbm65w9y0wfu7dNZ5Qev
EBaSIfsv04B2cc7nnNin+SHivbbN7M7YRmic/78TUeCbkJdOUgxaaJGu6FKbx/khiE5tBSAgsm5N
kKy/oCJrMiSnippOYzXIQaaGeNjyg801m3ch2f7Fz2MExJBlgQeKDnXyvTHUXVkU+aEOHUE5arkn
F39x82GW/yFB3fxWi+UpicHBMDvy/JynO737/AsuVEFAq7qiCxJPWckEUHF8KYFEVM4Wx8OyyKrF
KwwFXjMuigocRACSC4ZKO6txLsDB6UGlEVR7iCSTE0+K8qLF0d+cuYH9UchWiCr2A32/KQADL7Um
EPLDVDiGTA6lz99uS2zNuii/SXwlNRaXUeubSk4TMT8YwVmRHxtJ8eZINXlMgHJc6dwmtiY4IjVD
h18oGLRVTjW9RnLGyA9jlG9jObZwH4Uit8O5Z1z8NbO8pETZmE7gyjno1PwgmC8D476zuCD/X4gs
UrNZDkstPyhYkysfm9BpsuNYM2S1cjDYsQUVxlokDJp/AQ4sqMRCrhthyaWHOX3FsqatkG9mPtpk
qWLGAiP8WuHoGy3q2vCTqnMhB1rDTp4iu+Wt5pAKLG1eo4K3RcGkGVB/DYWSWy02XMH1eXbgsSPT
rLgAq02rn5idEm2Nz3yG/Oh0HHk3yVP2DzmKqXmKw0RTC5B7bcLGbJBgz2pXDnyzrT25uirjh1Kb
0mRmsasHB9lTObsZDoYUWDAjNj9tOJYEiNZRT/m3T6LDoqCIs9iABMJ+3+WHebgP1c3tK7ai+CCh
wYdD5ztaMsTvyjmntWTMepkdxAkI0sFZqB9vE1jn4TcByssu0l4ZQkJA0xozlrZ5/TAY7r+jQZhc
6H6l1dLUcHV26PRLHzwOum/iit2mQacD/kc/fjNCGF0QETq5x2IuuCGionaWKETtRW8M3VYVQHON
RdXeS2VQuIkqhA5Q/pD94HjBjeQ22bajkaLIJipWl/fJ+faHsU6QuiZBFuhaQgSs65d8+uD693/3
+9S9iPh2kgFqnh3UdHYMpdl3YcKYu1zVEZ1sPtSBk6nQLTsz1yRqx8MjGluvv3DC7vQXLOiqQMAS
MCShUEfXj4kWcAl+XwjRzBjuxoZ1U1cPYUGBOoReinLNnyIgqHS1lUUYG2AFDqsygjfP/ycMor1g
Cc9ToAJv78DFb9G44/PXJmfYAvKRf5ibBQmKCRTg1HyqQaLDyFxWWp3o8pdJbxjv4ZqsJF7Cpgis
szEEGq5J5ps+rjoEKFH3xrevjTQyCKyJakGARmea/G4Q+AjBnCGXHjd0x0zlgciWfN7WKhYZyj9t
1CSIBxVk5F4zW+0ooGav2bdpMGRF782aBlnixlkEK0FnCvpV1D9uE1g7c0kAcA2iBB0pCep2532n
8D2RFZrPN4Ih/lK5u1ILZmwRZ3VXrfIiIoJHXkLFTadCBiGXtRDlZMRx5dPYY95BYU0Hk/eQVmCg
ofxDgToRrlSMUQvBjD9Xn7mWJFikui2q5qrJz2NynLWQRZHFk/j9Uaizfu40kfCUJiafPqYd69kh
3/wnT5KhiIps6Fg1+p1Cl8WAPhm07NAHaW/XQvjLEGt7ThrJlLDtBLlYXrfjWXku+GnL+7p7Wz/I
+f9JHhB1WN8qaYiJv5PPp3KeRlnP4FaWSF+G4a7q5Z2WP82D7NX8mDNCmHWB/qZHmepgLhE/qXhl
e+UxLn/1PeMpWNV3bE39Lz+UOBuxmwuVw++74qf8/ML49VWTAIEjW4FRWv1r0GrhIyhdK0vIWGWH
kXMVHfvH+H1asHRu9UhIdoInu1+hGN+PRAoQcBVakB+yKX6vUqSWg9FRm02Kcgsr40sjCH95PZIC
3FXMjCM3T6N1CkkXDG2EjMiQ9qHny1Ng9lMwb2Z96i1B4XyLTxT1gpFydFFIRezGTXUq4/il1zms
dyxn2eqDILAFIzY2id+mulWVUWQZ3ciK4VaFr8KX1UUgNGEc8rtcMrWsu6pNEGf1itn8ivkOkvm/
pz1E9IZiBAJb6/FUUh75mBayVmc5PInAt4TZsArQGuOn25duVUkXVKg4HivrpUyUQaUM7BZDTvLd
XD/qP28TWRfXf1jBMCydhooFQ5iwhTI/aO2uNdxouLQxg8QtPggJyh7zajwkAZFWkjtjucvlY1la
zJQEixH6PiAPygUhqFTd+1Q+9vVdV3v/TlZUEKPEnKRhHz0YEU+o5RjCbp6dvyChG9AulAUw30bJ
Ss6LItbDOj/4un8nTUpkahwfmsh/2bcJrR6KgWAPS4h4GT7392sS+FI1cznCyUGuXQG4zXkomJi3
wP4MhltP1JR+O0jorms6BvWQv/9OiY9bkRda2A6tzS0ucPXB1v0Pbvo56PEmzN4mzWfwtvZ6LClS
1zPVp2Eumyw/6DwWmhr/j7QrW5LUBrZfRASrJF6BWpvqvduefiFmBcQudr7+Htpx7SoVt4iZG7af
ZlyJpFRmKvPkyfegKlZiy7U1SVeTdSUGAyuQoPTDXnSPoFh3GnKsmO7UAtjaTcK/3D6vJXP/aW0s
amt4wki7mIZczRMb93RQ8X5xRrTiMi//MIPX23KW9AJJdmTYQemtXSmg0RcTLSso4MT2JX9I79pp
myQrQpYOyILSgdzSRAun7E7GLONZO5mwbPSnwQEZ539wjZAAY0yHkye2TBVetxrhtIRzHKI8+0LT
SoAxLYt83rXTiirIIIRP30gwAp6iZGQaNpV0gRoYbq9MsAoWJqw6xRMG4G1DHm9U3S9V7WlKG0dY
PzO29thcMnhYHLpfkXvH5K35z8+ijIoXtKyjHveqGjclj1w7/smn38++GyjIo/KGkW+MyNE6jXgP
9owh8amVkhdRhsPWGIzhWDZdsBbjLsTtCHCJas55axMlnssFgSym7UM2Jn4RB9sqih+MCGPB9cab
qt1Aj0ExINRQe6cx3vSBuNTunkjXOvmJ2ZXTJFrm6DbgekXQPvz2nbj4sFmdz3aa9F2jJnaX+Jpm
f4nszonReUlivud0xVbKzIOzMl2Ikg4VncZgFG7bxE/acZurThUd4+mtZbZjGA+asQ9KnwypR+LN
kHC4n9j7k6XaJp5mNi7QJ+Xn2VILq1PTAJkS+OraGcNfeqLihXbQ18BlC8qLdf4nRzLRqBeOdk2s
xM/6MXho+iw7WPH4Wndgvb29okVJRMcYFBU3lKqSJGZNitWXU+IbYe5Z1kcUCacYyPa2FJlW5J+D
OxMjWYGuIkFa6nrik8k1qB27yDY4Ux5sJ637lnQmbEC1SRpx6kLzXi36LbWbnakPGJGsThsWtq7a
08Ptj1pcOq4uzLgNlyGT0QpCpor2uFBg13P0QxAkDl8p/S64JZg8cOqBhtQyELdcXo0pVQrgzDTc
WZXFe5ELL7WGNyKqp0xt3zH1Rl1R0EWBzJiDo7lSZ0t3cQj6KsLLLfFD5a+osDx1coovoLPykuHX
7d1bNEdnkqSraFiIjUkFSeP4qoO/hYMPGuPMCEOyH2MU+9fb4pYyywYSe/gPSREKq3u5lTyxeVRx
JfF7rk6gTM/4xirBqZcaaug2QxpgrlnSeFoUDOhfTrsDGHCrvVnmQA1HybegbAYvwtTJP7k/toGN
YIZp2XJWlvX60FkqPqvOj6gzO9UkHL19ub34RU09EyLv9di2kTYFEOIgGjT9XnNvC1gIa0wEuhSF
McQEV4SFOUu7kms08fkobM8cn9o5kxaWTxFqlpvbsuaDkgJeyDJhyQHwQIAthWo5ZherQwnbZuXG
hxDNPmrrx9si5K6M2dxABkUwiCgKTlN6J/Ci61SaY8OaqTrkLHOCDo9u4th14uY6sD7Ve5G8Txmo
vEn6Re+5Gw6DR1GA6LXCzUeUrZq1b1o4xItv0i8VuNItFOoYODjsxPh7iqd9CtCEmaF/yXD64SXT
wRSsdV7X3AtRQ5nVr1wvPkzYysSMV4KJBTNx8S2SXWoCoM7VEDg4wAnNA+lS6qjJWB5pWwZOOinZ
dsimfnf7VBYPXjfBnoakAAiCpUPJ46jsmx6HUlm8dsuoxutDU6fft+omYCP/SpG2GdNrS9aGNkKy
aGfzB1If8uD99kKWYtoLGdL29XFtp6zE9mX9W4yYSkfspYpfLPwVqMwVY+1G1NgrIKm5LXjxmupM
s6155o0u9+ckrS7yFigs31R3JDtG3dfmTa1XhCxZWqzuPynSOZUFuIDRppX6SmzpgGEMzSZN42Qv
ykZLvbjTpjtKbPEX77k4lO2g3CO7hYnSSgXCaSXgLuN16xQ8CFbCv2UF+u/DpKNN6yLK+4Knfr3p
HpUVf7Z4Pc9WLZ0paesxgBEEbFPNndqqvHH4Ga+x5awdoOTEejMxasGgOG0YbsIQFFrjrxpctzaL
VvzSmiTJZah5Y0e5AmDtNGxD/TTtu2kvjN9//lxoyvwRZ+FwUyd9y0Po49Aeq7D0SHBgabKij4u2
Cg84Q7NMlCaZFDombYVc94zZbXjgWu0W5pLX3+z0mBdfb1+vRf36T5IM19KzZsLhw5drtD9O7TOP
yZ8YpzMJ0tUiIfL2ow7j5OXqvdY9FmuDuObNuHKuZwKkKxJmHecNx2ZpvQXreszQx5nRR66+zoFJ
aAoHA2Zu79ry+VgqoRY49jU5004KLeDRCHzr1GX1bqqD8KnOgl1oB04GY4UovuVvt0Uu3lUM0TZR
orARsEjbWMAMQiHwmqjML4l9VxPuWMoaAlFulP0niDiTIu3lRBg4tAYCT9JHvjm4Bff6PHUGU3VK
fcidyawxa75+aRGAguk0cvqkdpIcb5YOeVw7qzeGBW4GCzPJxOAZgGQ1lpe3AXIt7QvV0Ppxe1cW
InKUOubyvYHhDJacHO2GbkYD4XvjMnJIPXp99N0wjqn6d3MidO0pvHgGBLGiZSAXAfL7y7sfNxxL
aed4nImTCre0a1rdrczeXsFRrQma//zMyHR0UJusQNwE6IBr0Sfa4KURjiubt3j3z5YjmbJIR3CW
EiwnUfeA0rcrsY/c8/OPMuFQ8NBmKL1+9recrUKpgTzjAquo8qNW5a6WH5K8dZsMJZjXPCZe2Gxe
aL72Hlxelm0CNgIQLeptl5tXpFlZI+5MfF1/Mml4op294pQXtQ5Jtv+VICUQUkoH9CLAB7R24QwG
dfRY/YjDO6WsUodF/mCuBdLz7b6ycWcSJYcw5kFcjnNrShop+5JEmdN1G9rmiOxDByOD9qQ/cE31
pij9q67WMsC3d9S6qgiZeqomFOsVJD/oTbYvqhWvuui6/12fJReEBK8R+g1YH0g+nXYKH1lsPjQm
cUy+1puwthjJxLVRO9jJvJUx6jWntWfr2q9LIVWrNOqUDtiq6jjs9reN3fKFQjsFBhWjeIIayaVm
d7FS9FOCTy+q1hW823UF8aJxOuST9ndcGOgADZoXYbcvkYj8qF1D9S8uDhOEkVM1MWNGzmuzXqGK
NjfG1GNaOzraVZ7zSgzfbi9zCXCJ/DXQETooSLBKyfrZepQZKc9TH5lPd0K1fACV+2Th1RjqblHe
AULXjNwxj2b/GjfTJunUbZBG+yYxHAC6tqNWHQTXtkMV+31Evt7+vKVNOP86yWqWTZ7xeMDXqXXq
hDVzyuT9toSlgAaveXWe1MwQ6EkGzGipkZQVeoGy9BCKesPjatv1o6PuER3gPd/tc5N7t2UuRTTn
MiWTlhCWFwqd9zz8yjvTDRNwqJSvAbYzqX/dlrWoxxp6XQCIsHW4CemSdGYqONUQPlHjPQOAMKvs
QxEOX5LOcqecnMxuo4lwM0TWR5wUa8Gb3J/96ZfOxc8nfOaXWMGjjIVj6qOPzKQs2aF0j3a1atdV
6qlpnkMl8gYC4K64q1AhyvuocwSSB14beVErtgBxbm3EXlMwuWa+Nmtiyfdrc2MGYzPwWC7iaFHT
R5mFzdHGbRHfZ69JvRJdLL7lMRhDp1gdA1JEqvQmCTFEYeO1W1QYbB5Eblc/a1bhZqH6XDNQywTB
hoESSOlWIo6lYgbKsP9JliyYloJrtNNVGN9+cuJ6dKL+Pm9+DuXPavhpGJOj5kCYVXcKwkotMDf1
mnH5P9aO7j6Vog8Cte7Lw1f1kBUdiB38Vi1dWj0VLJ8BuW43Tu6kA7NuZ8ewuRNxt2K9F28YMkAm
Br4B5ybnxZvM6rsu7LHpge5nFvpiasNtC+FQVu+qeK2JcVGNzsRJSg4ARyrAHYuIIXxO+mqnRE/2
al/J2pokSz3FgmiF2SJtYmCebWWfhPZVy46Yd3vQkmxz22wsCkMPFloKkXc2ZWIiVvQVuuSgO7qw
3bjfCIyY4epHiUTeFK/4oDVZ0u6BvIzlYs4HxfmG13jP1d9GxWnx+iFmVa7ciqXgRztbmLSLZTLA
p8zCoqzbKvSI5ust4L5uirtwewuXLe+ZKMl5GXGnhqqiI7FAvmWiuEv0u8BSNiEv3JF+Q+jacWDl
K78su5UIb1EfTTDEmkB56lcNrpNCBLFzGF2NYS5q/0vElduXK0IWPSdeZzrK0qaNeuXl5WapXWhN
i53UIrZj4bHmmZd0MObBtulekUp0Gk1dydUsnt6ZzFmVzrwJBbqMgOsx9W1xyPSP3ESXtZHtQMf/
fPvwFgVh64ApoKiFf1q2M0FoesOEw6aCi06HcVeMXYcwqJy8Wg1tp2mLlTfH4oExZAf/KT/LTBxR
E4qq6eGH0jBzNP2ti4VD1pKDn7Gc/LDRAF5FTGsipr3qTFMxTawpYRV7O/UaVreHgKIca5Wam7XM
qUn6JrhaONN3Xqe7EnCKTttGWbKfQq8Y2Vppa3GPbTgoHa3f2GPpMEWjpm1rQ0tFe1/V2eSwonVM
c9oYHEHA7fNc2mBdQ38N04iK57GkrKEVFG2gm4iCgDiFqK5761Zv/Gyo5P09FyItyNTVpo4HC93/
UemJ/JgB03V7GUum8lyCFDlqPe/1JiI4wSJ19faH1u0wi85pUOfV0fx3W9jS+egmUzGUBnVHQGkv
L9to46UdInwD+KRwq5wfy2E81NG90eI23Ba1eDyWZhkGo0A4f/Jpnl23EhASBAEs9RPCXaF7eQ10
1VoL4JoQKRLOaDNmEcHmWfZb3mE4bLxJs/T/uRLJmZmB1tPYoOC16I5M0VySnxSxdnMWFe1su6ST
yRM0A5UC26X2LttX2coaZi260mMA3QmOHXGbJa1hajm37AmdhR2pXpFedcWUvLWteRx0dVcX5fcw
sldELio2sNqqhae2CoTdpa51eqckBt6ifhxXvkUArTEOcYnKIZDOSHLe1rbF7SOAD2sURW+4k0th
pWEGVd0kaM5XG/hilfY7xo1yxVctqhsYbCmaQdHvJOt0lxl5pAwZ+gYTO3e5XpmuSVoN/rjPd7cX
tHhTCUN/OpwVurWljNWgcNsSKloU7d7clua7iMLt0CYO5fe3BS2v6V9B8uDBBohVGhRocysxB0R0
w8bu35KWrJzPynJktomqqfFmmqrMt2jg9Bn7JthjlFabjISb2+tZ0gRDnTlvkF+0rhrok7FIa5OE
mR82ExBXBOSV39GZsKZwS9ptwrUjJEOqRZW3Le0Ms20JvE8/dnejAhdbhuXPqNWeTYHKeBa83F7W
0gbCYhv23OoOlLGk4KzPwhDT7DK/EsLN2U+uI3ui1Nu8f7otaLGWey5JMhUZRRtCr9aZz0G04+pj
BMS0XVtPtcnINlQZRr2OojmYYdKhD8P+2ZIgdFtDVcC9Y/tcqYhbZ0b4B/fh/Kska6LEGLo4DLgP
pfFO2Q9N/YpyXpStEagt3QZmIZhAhI3WDFNavN7nWQRwIuxIUm5Ic5y9Sd+scQotWWNQVACnC5zX
jOG+tFYkZQyknGgI1Is6dFjrhW3xQZvqWOvKhrfIScfayrVY0h/cCXQLWAxQqM+ZyWfuWFhhk6OO
mKGRcjKcqHvUDeZqLYZQDO2amVyTpV8uD4CyhllzuxjQNn/n8aZNuRciIRAEk3dbWZduIdJ86MoH
YEfXZNAOIqdCVUYr8w198Lml+QHYrbS62aUp2ZZpsoKBWXofAUuGyeAAQQPRLRllUxNmmTUAQY8Z
qLRIS+7r4W+jte8i684ABAj/19EeyIqFlueGfCbcgGPTCfqfKGhHpLtvRikZlAhttlaErFLUPAVx
/ZAjSZAxY2dYyNhOuZsV/KRW/R2ZAifu6z8wP7YNRDZSappqy+ZOH3k86hR9uPZYHfuK/pVxwy2T
bk+rterQovYgcw3QMo4WkK9L7YFOJoVmobshn0Z/sPt7CnBgN1onthp7L4hCNQZ8QQzgfDzrpfPM
mxys/COA5ix/x0A+V7SDV+UUeIG323q6KAgvQQRCoPhCF9vlmnSttPKK4gQr7WQx6zHPfuXjUSH0
9x+dlopOAxCJaBryHFJ2zqpZgrQYuihMRT2EgDVmag3W6xVbvGAkL6RIWcjKHKKadeicKJG24vQp
tsABXfxByHohRbIixtREmBuMw+k65aEDJpMoL7rSzAXCvIm9gDbu7UNaumeQONP62J8+QDqlcux7
Ky7nDh5KWiclqWsnT8R6Hwk8erkpMCutCDunUv8KQTOHBp3D7Q9Y2lcoB1L6yFvjvkuaX9i50vWF
intuDk6Z/cJD40/If6xzGdJzsyaojOgtZGRm6aA0bjDTsbKVGs/iQlDjN5EFgM+R8R1xmqIWWYLM
huu/aI5UhHji9hrYYulO6SoITBhK4yiRS7vVTpXaVUVa+FNsFrt2JKUTZMbPUq0ewKglVjzNojRN
1cBygAoixF3e4Jabg2UnDL0h4XQQeuOEVfXSGpGX52uTT+YPl95qFqhDYGqBjkGHqKT4qgXSxtgM
Cz+y3zCZe8oOnNzRfm/wlaB86Zh0+DFka5BCsuVWlErVy5IESu6TqtjkQXNEfviUdMbz76v1uRjJ
XAyc2CjIJoVfT3gp7TD+w+5X+knmm3m1ZWcrkbZMZ/UApnNe+H2XOlr3q62qP9orsJcxIGXwApz1
4yx+autILWiLRZDqHQKI/aZ2v27v00J0MfeC/ytCUmg6NGyK0Qnra2hAduKxE47dTIAnbJJ4uKOD
6SlVeadk5P223KWIHzlf9AhpKK1YSA1drg0k8WHTUAskG4UwdnaZlbsyNlonDhrw4KsMpheB1m4Y
dOu9NyhakEvqJjk3NoxT84DSJ3fVcgRp5e0PW7pzaMWmQH2j0xFgc+m7RB/1NrK2vl6NO8umeIxM
29E4FdNaXmwJ/Y3ZNODAm8M6uOj5qpwd76B1NR4EuAoatw4jq7ZTcjAqtqG97bLGVVFK7WN7D6Yf
N3y0G2sb0N4bi/ixZ4OrixdiroGlllQaxAQUHSCgB0A29fKLxAj2iDAuCj+vrMphwgzdyAy6FZ+3
ZALOpUgXR/S9XnQGdG4YagH7KSxXj8AEyYKx3N4+zUX3Cv+KJkIDE7GRqblckVEUeqxNeYFk0C+K
CRw9YGZlPBcpexUMRnelth/0O0yGdEubHkg1/IEJBzaPzZRnaDT5bMk/O+MyzDjJclGgdHkc9WP2
UZels3KHl/YT7zqKp4iBeU5ynmPsc7B8txVOrVa8ON1NIvCiYeUZsiZEOjRryEAdQbGQAvA2xF8M
8/f0NXK9RSFINsAVgbYTb5DL07LVoDZSOkBI9IScgFuJU971f3AkwMMABIpqE/ZLsjx2n00FQp4S
Dfl14dD0VHb8p26hIzH9k3ABCClioofVYCgYXK6n5qCha5qq9LmodzxXvo36dy2L73B5b+v5gvuG
hzANXCtU0TC/9VLQyNUYvEtNAZacJnDsUtkqTXhkFE8L3ntW9tdtcQvndCFutiNnWk2bIEMerC58
1o5OUHzVEtSZiur37QQ6cj8LTQyBnQyfDYasUqNAhV4DE5w39S7cx1ay4sWX4A2EoYdxPh8THZPz
Ws/WEqgRNHooS79W2K63zccofCvb+ETQvjrVpVcUXwGldXMunDrA9JlccZO0WbldC4YX5TSwyH6y
iALgcfkRaKTI07itS58V5aEQ4pivUe8uaAga/JATB7RztkbS1ULVok1bnpa+qC2nCu4jcxeGuWNk
kRMMa65tYTlIViOsQJ3MoExuAKEkzBlNxxKpEc2YPGh/9WFFEZ5st/VwaVGoqls4Owi5wnT3ZhtM
06jDXtgNRgNVen4gfc63XW5qTlCiz49NkbmilguLQyyOChNWB+JsmZY/Q92v70DS5ltpuUmmFjNT
uP4Hre/YOhNHNbdHGvKzrNEwlsUe7BIdGDbbNaWSHOPIVo5mMdQrN2BhE+dTIvrcTEMtmSc3F2qL
pC7qJTH+whbTpY2jWbWxQyZibPM8th1aNMZK0mBpEyEQWTSK4hD4VC8VfmjsVsmCvPLTQHxVohmi
bge729qxYKUAukfDOzJ16HyU6RDjwFLFEJmVH9UnBuoNYWNQAto/fl8KcmTsE2AJlJR0dRMr4HlB
ufANsOfS6Q0lYaFs/n8ypMvLw0GvDZ4IPy0Md1eh/09LVmAYSwcC5ABetYiWbCJnwJpu1GvWxwJe
ke/ZJH5m/E+auEHVhJ4wwORwJvIj02g0S7RGKdDJTHYhVTytCjdtG+xv79asO5cPMyxCnbPcJp4W
IDS+1K28EPUEJk880knoC/ODaMIRmI3axWuEm2uS5qt15jsaXqbw7lGB1osXyr9kAXrsyEOifLm9
oOuzwYJgB3A0eKxdnU3NKWlGo4N3/6aNTrP2JF/7eSnNUILXKWwREflKQj2LenlCVu7ImgQp5DIr
EodRiwX0mxozim7vzvU1x1MFfPcIr+B0wJZ7eQgALIxNSfD5IthRO3ea5p1FKzZyUQZytcgaGFAs
GcWtVjkSwyHFCYgnFr+DuljV324vY2mPYEP+FSEH2Lqow2og0Fo2Onn3DgK62wKulRUsVDC487WA
w5SvBcbmRGNqaoWf1INwIqK2vtBKVOXLkruD0k8rfvIzpLi8h5cCpdtRDj3akkBF44vOZeOuLL36
ras2Itwqxzg/ad2KIqwtUNLjMM/NQUW90idFYLjMrILDkClfchXAVENkYsVizkp7vTywQKCHmyLE
nw/07PJngRLlrTFheYrRe3mDVisTcYDWi43e/aiMxhu0QnGCsV+xb9cOe95XAFxUhFcW2scvBXfB
FFMjwCsJsJ2s3GZ56GEmQFBHbpw83daZpTXO9YOZUx0NVDLbOVrHeJvrCLBsKvwM7He0OAaY3cCy
rR5wp2DUIWtB3fVFQHchKIXgJeC0iTwirkgKA0GOWvuG8bOZKbZXoNQL23fx+9L25TqnfWLg9/sh
RuLhPnB4+FDETsJWNm9BH+HosG2IQIAVk6kgZopO25j0GkH9jz69hy5Y6MnLVhNJiwuaxYBcG3GO
PPsky2qLTkNQ+xGx9iUFL8prqxTuVHXH1FqpC86bIyk9XDgEIVDAW0mGoRcjXs+6GjfwrbFTgNbG
jPCa+HJb6xaFYA7JnPecuV6kkEoUyhQyE0JC7FfB37t2m9bvt2UsaDZjZzKkkErB3Pu8DdMGhDKq
y1J+rABuHTAmYozVTVT+NPrEGRo9XnmxLCo3owh5EWvhZknKJzozIOOYNWAfec7zp75fyxkvKh1e
swZ+Hpk8efpSygo00xV146vVYzoEyNEMHizSoOub2xu4sBLUhynKsnOm0LhaSV6pxtgPrR+DwmFj
9FV3qJvYXnMis/eWFA64GrxZUfkGAkr2Wo3SRIHdmq0/5pOb2ul7EbFTp2nbPmkckvXPY5s9m1N+
tOIdSY4aeyfdx+2VXqsKYFeA98xstHj3yYYe/hGVTWJ04E4J8k0EZMGWKzqywnofOEJP0k0UojSP
0SYHaxizw23p1wcK6UgcWhhqgVySfLubEmFhU7HOR8Od29mTk6o7uHenJCtPsmszcilI8mdax/Ig
DGjnJ3yfp9u+3PZo7QlPClk70/n+Xp4pKu1wXKg2gqsYQfqlA6vjQLCadL3f9LxKQOKdVkfVyNkm
B3GuG09gsLTtLHCBPhdOOYTaVlHrYnd7X6+NDD4C3TR48OI1grrh5UfEWkZ4Aw32synwhhAMEnxw
FGGuXPiF40NeFugeXBQUDeUE9BAE+Wj1oGNk/YY/1uHcKulHZb4i5lpH57c7CEAxNQKPH2v+jLNg
pEbtJKWJAKugVal3pdFOp0hBr5PRpV8bClZuMqr13kzHFwDRjZWARB6MiEQtaFrRnQOKOYDCqbzI
cuomNhRU8y0QF40mhmFNr2V6Sn/03Evu7Ol51Lmjdm7Qbq3k2Dzjh3Zj8Nr9ys2XJDioJHbXONiu
953NbcxgWURfIjL/84adbUim5xY6iiPdj4e63IxCFfTJznlXuVZkFWjMK1HRWTGJC41KINcDkc/c
MIGjlsvDXaunXZNOGGdEO8dA61lmYxAlZQ5ITR2zsr0ipZtx4htBft8co2iLmSFoPUQiDF16l+sN
NZ4WdappvpEpmIKXEMuv46Z6vX1pFnYVYCAgufB8ALepnCuqUtEB/x5iV/NYO6gdEYpToB3PaQ08
tHtQEawYpetbCh+GeBAgspl7VM6DVXwaGMWgWx/dlToo+wi4tL6lwhLZiQ9FzFY0eeHNguqX/ckX
hgr/VfmvEKhr8KLWfJV4WeWaFNPcnNLwQJ+PAW/2fYY2nOG3LfylTCkUUXlgiZ4V2icZRtk/tl5h
VS44yG+f3YKJAEsstBJYPLCUMP1SQ5IKjwpk+jSfZmYn3MlqtMxNC5Hj3ZImVeECr4u5IaxsJi+M
JrSgZQqoG29/xLWTQez9T/MIOCCueJ0xuIwpg9LhIxRN3yHHxLwBnGdbjQt6sKZ427dmvHItl2TO
MThI2ZA/QTXucuEgyp8G0Otp/jAyfyTRaUQF0CkMW2DUh+qHNl9Z5NJOA62Bgh8FfA4Ud5cCU8Wo
zQZchn6e99+jCM2KYJvUM0AsQTu5z3niKkXtVIlY0d6FywIvgOsP7woYjIzX1USki3iAzQNKUNmw
oW++Fnpmuw2vu3HFiS9YAhB4wImj/wcYWZkd3c4yBJqYZgCOp/C56dDGnlSbloCLCLHJbZ25jjTh
1VA/RdoFfQRXpLlJr5SiAyEcJgGY0deKiG6rK0Jd2bxlKUgUA9SJey/j8kIL4581WCAfuOrYycay
3Sdlv4YUXzoivN7xQ1ALFAbnbT1zS33fFH1KueGzNJt81Wh/mVHYuBWQlCtWZVnS3CoM6C1KI/Ot
OJNU4qYlPEkNP0itb0NvvYxWc690wc/bh7MoBl4fwQdCdHCmXYpBORrl0zQzALTRQeAzhPZuzpbs
y0qdVpJwswu7DBsxZxE8wOBywRixK/WeItVS6pDo4IRPjwBGuUb1VyVUN+seDUXZ4d/fXhoqcrAa
GrqWqCkvraJUj1oA8f12+JJPqWOjuU1fo425VjtUoaFxQGAid0nlmdKqmcYWCMIJSJRNtKiX4xdO
hmTFIC0KAeIKhZZ5lAGTDFIRC+jzEEKIWbeqV1UFyn49K1n8J4JADo5LbqGaJLfE2G1SFrlVkZlc
s3L1PEPcE0558+N3TwbHj3opRp3ArKPv71Lp1EmYHEM+CQai1pm6qW3aVftuRAjktHml8effFwe9
U1GLQ2UED+tLcW0TCHC6RdRPqWidjnYvZsT25PepOoC7+Sf4mLtFDUnM1FY9SKhj6kdK5c9SQML2
2+kbG1hPZNYwrQegBJnex04zUqRKSP2uid/waAlQ5aM/qpStdeJdu4dZEFhrP5OUMNqXW2ZylH8D
llAUFT/qRHktMOIoM7extpYgWBJkoZ4Nz2Bi2pQ8IVX0rRqUESicSWG7YQ+G3hBt7SqYndeO57ak
q1GfPSCaaqvieECbtdGbD4OVXt+CDZOt+dbrgAWByr9rwgDIy82LmsrGgxSSjOCkFeIeXEylUt9r
YYVH6ko2dHlVMAoYtQe6bvkt3le4xlOF/dN5HLl5qEdbUcaPRVbkdzmrVy7ugiECuAw4C6BMAfOR
V9aCuL3N1B5RQ4TKvKNo4TsF0vn77fu6KGWulAE7gghM7rqOE90Kcr3SwUzEy8rJDV3sNAR/v+36
QBP/CdvG9iG2lHS8KrUmLDMQxDc0TT1uo20nVVTDrYg2bP5gRWgBAfUK+kCAtb/UiCLWtbyvG0R2
Zty54AjuwP9B2UpFY3HfPoc/wzzAgM9/fhYygHZ3YizqQHXBM/sZHZZ8S/KIebfXcqXdYO6F0UYD
G1WRQJQRlkoPIr4QpEd+m4WOCMxnDIzzagPunJovRlGvbJ3Mj4cqwqwDcNYAW6LDSoYBoHKfiLTT
9NfE8U6n7lA53w6vB6fynNL5cm+57l7xnlbWKGcCroTOac2zrVQMrbT1AkKjQ+N58VH8Ou7vftze
SOnqXsmQjmsAOoUjGaO/eh9/rQTDMm7y6relsE5raJwEKX57exoOD+GBO0d3H2xWxMiJoysx0hXq
FD2obQDtX99PllM4D4Nz2H1/9B33fv+y91b269NPnwWQV9KkkLgJJiHofCh33t/a9uPUPz8cnr/v
NsruvnFB/eWuqcGnP70lcQ5pz9RgRB4mqeZt9E7aVhwm7yNyD4eDU+43Tu50G8N9487LL/uwslQ5
j3G1VMlgTKY6JqqYBYOq+a8JSt7vV1c3+6H/e3VXNzkg/7u6O/BeOd721Rn2B+49P37/a9y6rvLl
h3db45dPECjeeUg9suFECpEAuW8nQRT99e/GO21r5+E58p53351N6Whu4ByfvHdluyJzcZVnMqWr
3AJfGwQ80F/zgzrt7kf/C3PuN4VXPxzd3nl5UZ2X/fttmTI0/J/jO5MpXe047QfDRqbt1YsOwKe6
k2P+0I7FDyjLPvSentbaP5bt1ZlA6b4HfYtNn2z9tXdD09E9bx+4P/hKzmD+kSt9ORMi3XYeGv1c
tdJfTVd9DJ7/v5smXW9akJzj0aC/lh60MZk23evwbeT+Pt3t31zx9pS6ayKlJ+nVOUn32+gzJW4Q
GryObpEis//3d9fNT/TwtD8CV7F9WtVGyXleCZTudWK3SPLEofHqkR/7X+/aStJA5naRf19Gs9Fp
FKYaQ/HuTopTuwX+2X3RvWPk7L01dfjsX7qhD1ftBkmoWt2E24zZju4pc04PDw+vh2dy+Pn46Lib
r18h9tg73o+1VOiy3/lPE2UkWqREtaFokHz39+CdInd7ODw6PnO+hK7r/ljREpkc8WpTJQui1W09
WCoOLfLvvI+P2g2dwXkkr7tmdNz904/w2+rWrhgtGUQhBDofOpVggXdb+NXuJfXqXeShDKP9Gp3+
bp+8jE7o8d2qU1i55DI6RbDCSAG711+b7fvpFD2ekv12GzqHZ9Pb+XTnu5qre/9D2pftNo4s234R
AYozXzNJapYsi7JlvxB2VZnzJIrj199F341TUpqtPLtPFXpjNxpQMDIjImNccaGL34fHNpOjGeyw
lA+EvDxOoYqfbkh8wuvQ5l4iY13QjnBJsvHp2Vqd5TgDeZ4/Edu2V8cvrqcy7X7dyCdjV3QjDf2s
hcSs36sDFhM+Wb614PgI/6AE8BKRfzIx+czY/CGMZpE8i2Vw9O4k1gChXD7hLV1FpKCHxeEgk8dX
xA59/UcR/lJkHgAMyXezfqS4TpbvzVLJKByvZtuTxYEHqvAPrsJfWsx9XcLa72aAF3VT8mK9zyzX
eYZl+TUnNLFPx8PhN+c4vztkf1qzvwSZO/OUWeaXWgTTbH3Wz/sBsOIWVt3TsiMDWWJzD9mQzv4I
z6vF0Q/IV0CSwxh6LIanmOCN4gT200/T389hXgqzLZRZXIF/K170LUmX6dHi7X/6Bzn9HyLs7Pe1
zLy0uYLnPF4Ur+rFIYvTavFSk/8bM9+ifONHG1KtX4cczKifsUs9WhOV41qycyCsbH7L0w2JQrlg
+3oayO6Ltdciu7VWK6sli6YlHEGZ9s0BXPIfvWNRJdMkC4YCk4yuTFT8Pbc2YqxZa1mcd4d7O8p9
9NFk2TUKChBaC8fg6NW2Rxb+8RCKZM0h9Q9P+V+eGFtSdIC5D6NR+LdnLEwnPQVbOXkX7ff0lKx9
91DAWaY02b3RY8SZnvlOTDxQPTYT09ZG6olVOKre2Xl3lu63LZsTYiNsPeG9w1+evEy/c385ZuxL
o/vVoI80a/qirSrF2q3grghP698LrrvCNMz8kE3GtOR9XUZxAdlcr3u6dQTiOMt5Q+Y2AsgVAuXH
ZppjOdi9jm3Zln1kgpoVeGR2uL4svngc8URTHjm+0TY0sgBxRhw5wuqB1XbsC3eLNQbwMoVnO7i0
Rl/pllaO+m83GzV762jA4Kawv47g8mIo3nvK5u/7q6cV2vctnXuqzbfvn8QlT69vb631gQCcc0tc
thivEhgigKGLR6GfwcUzEBvS0EqoxfGrvguFD5RLZqxIbQZJJn4/JOdtsXz/FAhifDh0RLfnxCAf
ETkFcBh6ApeBY/YnfTok9VUgIIwTXgyLKqbTZFnJZQQIlT0crDXn98c38AdrN7/PsKZhCWYKXHQ4
5iYiEKTyr0T83S95NzWpvjdkGOOowAZ76sjGC5xhfbuzx+D6sc5OB243NBjXqjFCr4pNsJKSqwMj
sXVC0qyN0IrdaBvMC6vjdOZwKTIGsIt9z8/SbLwcaX61zibBDHdHEdEseM/LtON4wx1jAMP6qmOz
Xiq7F+dijTfVbS6JdTouDl+8rOr3UO4joWAcJ2Pw01ZRcJI16FhOYGkbG+p74DHFET62SiEpojIo
GniKMBjhHr9a4n9yhIIjeN+eyK3lKzK9LVKQeNkqtDw1JMFMteFwrfmoJw+O7NtU3dCR4hJboH3Q
6efrszZ/T1dCR7LdYlHyDm3aeforCWyPi2lc0txTcTvbbYQmWBteRUtKPLncvB/v8BjjkHhCCThb
UCrts7V3nI48Z+tfCbHh4dL1S754fFnTz8cNZ4yVwEYiLBktcIgySckZ6c3l87NOn67kafO2SKhB
udc2ZksfXRtjM+Jy6K4eejfc8EUT5h21F4uD6aavaOfjRH5c5hhjkSe+H2G2fzQW8Hh1Au6W82dl
rMLYdAWLwXm1voEVHvHGWIwy98Je0EAQK+je19u9s7ySYVf9oouvw+FfnCSaHVAwQ3/KWEZl46DG
M9HDp1zhzowwx45OlENQWo20wkCB8fpYUL6Lffes3RNj/JkWQwTNLC6h1esz0ldI7Cznc/OAmgn+
cF7IiUz0PbFRhm5U2xSaEqDjIzGkOMmwwf6owFoSe1fVY0mIR24UuUe8MS9+WSmXZmhBDgvYr1ZP
pVVJgBps6dsNhnVctUMMQznvM48mo+i+kvVxFF5kFx17aWbnmB1vxSO6dTn39tObuT9KRsGDLEyT
bgberDMiI4C8hHbVO6vMPi4Wg8B1e3/ar3tyjHbPIsGctTXYWp+3okayD3EDRXvM08837J4Go9bZ
pQn9FlNwbtlazjmgypOIZVGUPqYy8fzfk2GUub90uQHwERnVibUIFCA790lK+71S03oGh4MnhaOU
PZJCxgXQjeiqCRXoWfJ+e3FjgQxb5MO4VoojeWwU1A9okb1I31eU/rmceAI3HssDNtg2qQIuxqCV
uJ24J2cIARQYntOvc2Mpdho86xx6HPlm4x/BNKWhGE9t+xJ+BE77lPGMOudeZMY6NH5cYWIVDPWH
8zpyldbSBCd5KZBYWHMke8K9vZM5NuwR1FBPBwO0XraWQLbEWzYUIdaxJbyU+UTx7Z4UYxj0QLpq
hoeDQ+d+dCX1UwA6vGzQRH7yngpjD4I0V665ASov23P98t7bJhmKVW1dtDFwPNpUI28JITvhbb1d
C/vt2qLlHnVjVH7+r+8lizaghTngzbtR8EON1PM/AL6CY7Xg92HwJIaxHLGYGPXQ42FuKWqCbbTU
KTC9Mo1Y1OKIP8cWyozRqGeRX139BjlKsraKhqDX/Fd85JkmjpIpo9W/eY+HCgCIbTuKpUq2ljE3
yfv73iXzOdZGB+SFY3hHyXtgQRTG1cguXhAD11B2z51vq+SysUziA0XDVg9NsOXXPRQOPcbbqKT8
IgUAB0NJYh+Uqw2qqTq1Zk+mVfMSeBMFgjt9YAfrxFKqxGQ8STwq3jtc7pw4+yXKOv4yXG7QG8R9
LXnvGAvJqtfe1S9bsGfBHO+3JN22S8p1fXkiwpgTvyoN7zqASk3bVdoTJL2uKSHCSZ3DUqLQwDPL
HE+DbWqv+t4ENjmkZNi/GIcSpaqamwqaCPzur4txNS5BfvXathod+rM1IOPVWd58Gwf2Y5HnHR5j
MAYsZ7y25mglUzKsM86v80z9j7G0IriITQMu0pdcI8YqLGhlLBXMUjvmm8l7wzgXwyIoZ1XVA9H/
+8waS3wxHel3LRFpUS14BWeeaLMgdJGRAMZIBilrC+d2ZjnitnLKN7xkvKTgRLb/ThJYpNe6v4To
pgcpDT0DZw2Ilfi7R5WrIkt/JR4vmd3NS6jvFzcc4hkNtsG9zLRK7gu8JzLKHFtHstHPFSIiSre6
bc7rhlCJnGhNCyvbcowx531h12lIWVzH6fiUJVdbGagr0MSw1IEXDXFvkjEfMw8uaX0BnX5UtMBC
+JU4yFnCxeJwNJFqu79JxiWZVUOfyl0ho2PnZYsR6vpZ3Q3vSLb5KL1xE24TJb57cowJkRpMnpVj
AIamiG3xaZDRmVtzq9zjVz94NNkRfEz/p6mogkxLX8763rEku61tFKMG215cVfrYYE1kOu65YvyO
i5T3sTaGzC/qDP79eiiIOG8p0EdsTJhREpHFQrcMHtnx6X/AJQvk6ydKCsyo8TCxZanwKBVJbH35
Ds87njbIwMXD/CfqAGy7cJx30aWNezjHNcXmAOGgVJTnVE3z8pcG4+Y05qzuscNxNF7r7tVGioN8
8eoo/5C2+UuE8W1KI710gwci57ELtKLLlKLpaIeOo1U2X/zL+OUvOSZW0uMWGCc9vID19rxNt7Sy
6BFpRM7RjcbgpxT8pTI6dDfuqKZlsjZgAbD7UogE8Fc8CzEeyqPfZ4xRc5WMeHbB78fkZStbs90O
MdiC26E1rbJ/2WAMUZk3ndd13wJQfZjOsN46+IMm0+tvk2a7MiTthvYLvGaGQ7+iE0eFp9/pv+QZ
w9TrqadcapB39g46oG1MAHNcgYlO5NFK/CXB+DVhVmqBoo4cnvFAoxF577poevPnNprg0Va6+jKt
L45wTBtcIJ2MuBnfC/7upUOIlRYgzwNCooBEm3iXvIl/lH29zGzsA/aO0YLbvzhxkhhiwRKVEcIO
YJcMm52amr7XDKLbe9WAvVyy/+bHVyyajwoRNb4hlDa5YfaL0JSwjA6joDv4SP/llBXK9dgJhQF5
dRyKxKZ7RtPRJzZTBUES3aI6RIlP5Mw28tfHMjMRKY0tJIBEwRDFuJ/0/mj10OvFvColt4tdbaaR
EDiUjyl8j/4wugcS42DQ/x8WY9gwVEwYSOVFglsfk3OyRNb+3b/QfYIao7/bL2frZ4HOs8XmVSOt
VRBwKjn1ptrs7FMzP3KEaZJhYBxjk9wIe8WC4ccAclazukDzcICUgVxaasXD6pjyR1QRcDWAssAW
JwCD3B9qkmLe2b/68O6u9Azc0oCYOmkLErcEidoVeui7yNJ2HuekJ4wogN9G7F5Z1gGHzrzgviH5
Sn2RQFaRSd4smg4oeVwPfZQI5joBIwigaGA3YYku23aEmaHEL3MTFmBfvjev3kZYrb6A768+WY8F
Z0rt7ygxj0Kstv5QBKB0cdY6iVzTjmdWbC3WNTHoxXlMbSocwISIamJRwriGhN1wnielAgcBli0m
MdmWmd1IZPCRGJHRJfPcUAWTFtWwE7adRpr5CSUuiyOaU0USdKyII0zFiL/FXmDvd91F8QS4zCtp
99ktriEJF3DQdXGeLmnoZNQa9jwYuIkGEANUseBlNmJpAvzlXlojVbwOvZgqrnxZRuaibjUqAtyP
Rs/F3NQ2dU9rHbAD5PF5TwXiOGtMf0FWMZvIzqKJLXAhdG9mukiM281aWpbLgEivB54t/+4zYgR2
HPMd4aWAaIM59nv+UiHSsq6UQcjqe2qVH+LYX3B5ScheW/poqhRI+tHg/8nbWUBfsSm5tOSVSNBO
Cly62RPvDZ3ytO8+iDEP0czMrokgmW5l+7tt4oSrir77C4HouyQhzS6y84AceJ2J468+OgbGOnht
4Kk+ptTdJCTmc7yBIh0Xj+90wse+YQwo0fcnPasBnJgAm9rtGysLgCG/7tbKMlR53tyEm3VHh5FY
ozarauaDzjpa1nZv0qZ1zJ1CKpfaSWZhoJ+ssNb4MXMTcfMdUeYZi65K6tcY8XdBc7AByNOIVu59
XDv0karuY1ocEfkBRpr5saqUhTbKrLRqP2SrrUjkpFTVyG4lU1s75xY3TftYQjSRsbdBmwjRkOJY
rctSsDu6y6jPsekTyojlQBi4B2aWCqR5dopSqCohyVvPdGVLJtkcu3w6a5gP1D8J++uyeVXn1SlC
5KkSXd36MRaWOnFMfRTolsNz8Z6Qy5XEieurcx4CxU/uAWoqYmkNkI9EMM8IlXjt/BTT+Z47lJZW
YRg3XeaKiY0saBNOEkfngdn+lCfQwzYJoHeM0FIaEyt0mYjFJGXsuWfRdt2AonJx5j3W2nhl90p/
T4SxfRpaPs3iAiIv5/0fx1kbdI1clzOzZg1JF/l861jrLcYQ9kvMtPqLYP/0tlrZwe5jt9vJq/QJ
0fgB6OdktQodulod6QcvefNdznv0ieO93IR+fjj4mqfiEy102H9+msieN1aOduZtSdz5boWmqWG1
mtHBXqBVAJtEeA/RqLg/PgBoFiZwDNAiyL66Q+ir0uXieagGDg52CauLYdG+FT1JFvleeOP1sExe
yV9ybMIjBchYPFxMz1WMgkbaWS054AwT7icu/YYCI8l+KQMdpgGFi5Mtw4q8l0S0y1VJTRrs/LeC
dC8XKnFs/3dzNHuMwDfBUmvAlok4zPt7DMvC6LI8U8ap2JyURKH7kDjPZI6+ow3E6YSOGZ7wTEzT
wIeALzoCkgD75Lv6eis8VeJFVdgqLoKKmYWGUrTnlJa33320JLdrW4cvd/x4bJy/S7YMp3dEGc3F
LLs3U64gerGgNRXBWFL4x7OWzva8/m1av3/nC6ttFmUOtVlllB40rI0qyOG/fwbvmWeUG/ucG+Fa
4jsUJIKcfJVY4cE/eE9L0p8zW3tVPgX3MesTNvKOc0ZXJdFQ+6isFTcLyXshE20JFGaeFzyhj3dE
GEfFj6QqyVUQscz9u/bnGZA53RxFtMNjXn46K3enx/ZaBVWmdxepUVxjHuyfn+SV8PsxAZ5wstMm
fVjonmiCwrAX369IBMkWJgqWc6JYm27VnhNCTy3Hmk1MUIAtDZseABwGaAR2Yi/uU8DeJj1OD6Pi
mGHwbbfaukQYhwXXz3OdzqlKj+K6J2FGvg7yksP05LHe0GcybYLSYW+22o3KkaIBcaziOCV14bxs
lzF9eh1nrHenY7AKbGTNOXc6kRy9555RTXhoWRhhH7nbnMMPbQXN7BZouIRRt59eN/lyB6CGgNeG
MGX67s6cUUTE+vjP45mPA6iWs1cX7lITMAf3rNs2mkpWX/3neOK+ZXGrWJPacnPejErKfaUhnQHa
aMfwUQp8SY5LMhxsO336UDYRUtDU/Df9EPfnzOgoNp82+oC1bghhnMxyYfzmClow33SePE/ExKCE
FBwWnSKjApis+2dFM8Mo840ZbhTq8zlbL+cJ2QCIwEY9IrR6wus+msD5uCc45j9unpQ89PXrbADB
tbV9RykQMvRsWM+aNUeLqTT6rBQJCG61Z9K03vA5ug23ZNGugOZ+kEV/ybZwZsoy2Umb37q7PiTv
49ATryAy5XjdnSyjqfqQ5rrZgWJN15YTL8p5s+hec2o+/0H30PyKStPH6XTZxjhlc3lQ9/rSsBNb
2XEM/rT63LDOKK10DdRZkOJDYnS8bJ1mCbxpDIbMw81mI68KssotdBaJ/4s67JSrdHcGjOaW2Ko2
U2OQLu0X9LNhriKfX3o4vOLiwJ2/mvD474gxqqp4ctM1lTjyGT01mVvnVNXJRbRjba/FnHB1Int2
L8eMikqCLORFMVIbaJPBDorHt1WFNsfDWBW1Hpt93kGyWOsAwxV87MiG1mwRXhikQYUNEz3jPA8Q
QzhmfqIN/I43FojOuGDjsXyB0TO25QooL4TMMU2EYTaMHdPMDi2d86xNNFzcU2TMUB7EcRhfQVFF
AendmcfLBecEJx/Ov1pgMHanGq6pkbSgUFiOusCO3p1t71YId+D58JKd0+/kDTHG2oSyepHVDNfV
WMaqIhK13G//4Mmw5sI8WaSOYAkWb8fRtHNyQ5YxOYGZRtIsBtmUrLdbDJPAH3KWhkXIL7JpLYR6
q4Xv/F7whnF4JsZgTEyC9VFJn4Pwy3kNl8RxZrAw+UmwyfzXxkZUuToKVkYTGlGerI739iNauOGZ
MTHRNalapQXpnARPGp0RTCzgMdmgTdL+sOkRqb6D8S9CwFtTwy7cSHsjQi4bRMVxpAp366b0eTn3
nPlOQlcVR3R5LDKmJgrixFRqmJr1WmvpBQXisRL9b8Yj7pSQ3RpxVS9GHABY3w3egqP0W0MNVXhr
yfrAE9Tv9scHl8ZC73bmTNDEWIa8BBt1H+8wW72tXy6bmfW5HPc7kOdnvI+bnYRR/J1G4M5vbH3+
Bhz/cET+iD//byfMps0iv50N9aivkj0juE4S0/kGU7uBrTw/JjXRmnR/yIwdumbqTOtqHDI0VCDi
h7PsCCEhhbieujlmNA9fPBX5WW29J8lYowb9XomYqYhZCifZA19WXKKfYUEFy7Ta9RG4O75lvgmb
ileE+O6UfHTPjEGKIl+9JFcwi82TFjal06tgPTtITtbz0iPo70Xf8lgPQpcs9GhtrY+LI317e4Vr
MtC3HVqMHp/+RLv4/VEwhgpr5i5BIeIV0Lal/SkgclnO5o1NkT2pye/HxHgeIFsZMcSiCvoK5x5/
AfHURsLNARbWMpzPUiL9ehvHFfUNkhnWgn4gHwxD+fgDxtN9dPqMQ6QFcZ31kYJH9fNXzFtlMFFg
uj9KxipVci63fou7jaC2BPhs9u7DfswAJ1jAxoR7r70brmEnDrB8qr92ShJjrcZTQDFWIqBsKJC2
niMIuz5HxC7NhUiyE0d1xhP6cYJAP9REFNiBUDm7py96tR9GWHzirrON+qn8AmoUh8KkW3JDgXF8
Lr18RU8AKMTBQUo3TW31AlUF8vL4JKcdyBs6jNkBorQeyANkUaSoP9rzp9fXGR2bL+Gr8gL2adG4
IcYYnPSKfc5juOVeTXIp9sZXk56w3pl0mV25/bpGQy0PfXxU3Ec3xVga0+ibrJrhHMOvc4X1M8Kq
5i2Kmo6Vb9hijMcliCpvlhqo5JLzCIM14lc8n04jSBLnunhyxzg1Ynf1tarHAa7DzBrWijUYlsX1
Unmyx9iHTIojbMPRR3fxjFmjTiTJZ2cDHiO0vtqFCTCjF24/4jRNHRkVrAJUDBa1QoxMPEVKoGJm
y0r2MIR4iL7aNYKYxW9uwX9Unp9C8T/E2MGti9oIeRtHKqIKa2slWPBhGYQCu4JLafKJxR6B/7DF
znCVRj+TfD9UEV1gEMkk+ZmL4zgdcd7QYExFf8EKa1XyvlMY701A0Dwxl8gK4ETJnCN/E00LMO43
tBhzkQ9Ybdt7oGUutpaMvixHWnZ2+rareaPi8rTm/j06xligJQQ7qiQBFhCXNJam3vfb2i6WVkUd
9/n5eW7Swt7MN2/1ZgcUi9XXFxACuXMm0xHoDceMAelML/C9CwTTdLJxitxbOvVSWvOaCCc6/O5P
ljEicajUdeT5UIB1YwEpGgHaiNKRrZEPQu1oRY8ZPRwsHtDWtOdzwx9jUmZtk3hyD/5eztuz7tTb
4bA7jeJDudHRlPUa23ywK1tUgGfP3GhTN6XstYnqViuUQ3MsNUJ6RHgJl8oZjhaczd9r6/HzNv4i
q+jY4IEVChJyowqLbOCLZXG5pLLqKlqOXWoh6XhtPKM3w1LAmkN0CaL+BoB5RjzUzPdyXRx5IsWM
XAj9mP3hvWGT7s4tEUY2mjpIBKPJVcynE+u9+oh3Ij2v06/tGeudZaR6rH7zv4C/nTKTt2QZ0VCU
XPOKYSS7vVpBOA7+V5h69twrqaw5wKDsK11BKH8/vrTJLMktXeb9UfJ6ENo+HY2mDn6/wZKAKbmx
T8C14zklU0J5S4xxV8XcuF4vaaG6Q02Ncpd6q+EjSOamxUOkmNS0v5R+OK3XSm08LOPEcZ7RCy2/
xptVcwL6II+jyTTdLSHGO23SWA3qkVCMShAQhB3k04HuO3/CFIPkqHwso/EH/1kJ0MeH/36TRI8U
46rU44XFBEiE6PKmX7/5KBTcA2QeHywAb5IKASvIXKyzMddR7tbRxlWsg2c/IpbFO8nvoc9HjDEW
a4j8WpWxi8xFrv68VZGqPgsLsSSDaWm/qLV4GbFq+xX+mR8waXs6reyBvmYJmrIp4G143zP51N/e
LGNtZLnsml7G96Dq5KR2Pu+eG3sht9ywYOpGsRMXuE2oAGHFCXOjF+DB1V3agpCQka15lgAn6/io
Dxx5yj7l+N1SYi5VaQTDjGpQGo5wn4WE6sR0GlgatIHCnI6JbAJh4piYKa2/pcpcrCn1qd6VnepG
JuljK52LV6TOhifUe0Y0LAnZ39+8esv4m6wwYc+FgcZkFbjubKdTg1Xp10uvqu75PAPcUo6GRzIj
gaOaVrEoL5ZHbBWZ2AOtF6kHvNB+zmGa9wHMpWJ5KdxESVFd9GN6H9g9LLnNQgyon34oIkV/bY5J
gr6cyyGH8uQDdss6c8nRpROELgHrWWWVL6jQim8m3WxqpJ7hahB9/kpF9EUGh4G3HX0ywL0lzdw0
ErK+lgQgXfyS7O7iKtJSQ6t77aEPrrWkN+PNNKnorWN0iyerHDNlnFOfEnB97CrGpc+wXJHhXTQz
MD4EOhLRAPXab1/yZ/8QJOR0al8D1DV/P6Y3AfhmIjb7S49hOE0xz1HroLeOCvjnwYxqVkM8DAIW
r2hnRv67dzbAZTY3KpBLczuY9xj9Wsj/YrLNRMuhpCgSVjmOXtj9q+C3YqwCvE93E8wtiQoJ9EPr
qKvrWFvpF+3n4aAMBI07PD2b0O07uoz7kF70wMN0m45wHLjUAM04lxhpdT8H6NqzslTcXxmQf1fD
++q6XQjLL507K8b7AsanKLE9rs8kfIG/UF8xhvyJmdbDy1lZndfV6rfv9AvOpU9J+TgZoGMnH/Y3
YWbn/qz7ArgaKdrE3DZ+Cl3JQkGnX6fOmMY5VOtgrr49lrJvrA7GmN0RZFjskyz0k0aAlKG3G5sI
A7rvrHAhNrZwSpcfq6O3O65sErx815fQNICWgSsAq2PMEHA+ZXz0mE9RsK4TM0OYzcSaEOZTKmyw
7My2ElzDd+IuJYruGp8XYX4Jn1TMKc2KVSu/5YNO1PYrzZ24PkStFZodCcWCFNJHWWzV6EIimMAE
SKCLONq0WCGX7RuDNt1SSGoqGe5F2AWDXQL290/K6xedCqtvWfiui9w4UH2R99cC2zjd2bH6kq9L
yQwA+VubW29mFwdhWXq0qd3H5zblJt4RZdzEftBmrZGWgiuI1gW+kxP9Fma2uh7gzjiUGHs624ru
SUQvy4HXjTkVVt8RZ96iJEj1IDHBcVaj2fgYJ6LlP2nyc19YeYm1wcKzlHHS3hPd3VCRv4LCQkaU
slEqnVEIrirRsnI8g84krIX706w/ARks/ykvy/qXR37pKhkU2MQymvEeA46sKoxxHhIBk28SzlyW
aCTRP8/7sTRZ2J1gY4wU+ygWnEsez/FOOaAVmEsysDAUW+x/QJsZtSEK4qXzXN+gzjbfFUfFjhxd
JwnqhTubNjY6emi65yjlt8Q+ossI16UwIjWQQLeaLa+vlzUWyQFEvqLyAokUy92KKKglDplXztzN
LGfuzyO4z1GwPCa2qaF5M5snVH56fBo/E9Dfp4FpGxwEwJlYM6mKeadpnuS55YsZEqOKSfOJ4tNn
mVoX8yiINdEKju/zU9IZmox5MpqrlwWKjEZr/Ze8Ng8qXZ14kFc/S0r3RH5kNHNgh2LyznORJEsX
ePR0cl4XVhPY2lM8x7CN8aR7torFyYAFcvACo8j3BRgJafivJXz8ErTWY6O0Ks/wL/cvkVn2TSJl
GtiVPRT895/7EVA6qqzMw4TNKug4kvYz+84QZM5XLNVLkDaq53aXxfWKZuvmd73Vt4N92e1SFybb
CZEdlBYcuj/9rHu67K6NrCkyDyfuuev4a32OdzlJbSyLjd895zUOx2Y5dBmM0Yv5dDgmh+OBI8uT
mv33oHVGw4wkT2ZyZXhurhKxIleRXG3hkD7Bq4HBfkzs5/zIyCzmVbHH1dSwhJjJQNV+bV5FJRDc
tTL3DtFTtvHsnkQ2epqosgJMOPpMsRTDnw+YB3pLm7E+j1mu49fj7/jp5zDfwfiU2J1r5PlM8AAn
MI9LLK+2pQ2NrdAKna/Ivpbka63Zj2n+HKRlaDISbQTCDOuCfcG1sKDScrqNk/xynTAm7nJL2ndF
Jh+as5DWq/71sFgktv7x0VsfJ3i5PM92FGXWqGLjPdqLsX0P8QTzeph+6VdeD08HsyMvPpKAg9vs
g3O6U2i8Mubttp2RVWJXCCWVhbm6vkerC12VM2LxptomrdrtpzCZiF7uLoJX41OqZKFeXzuRqvK6
PfozEnWYtheWjy9hNrLGsG4CmhOxy8g7Bh3uzUphtFesH4KWw0+pd7CjdodFF6hJBSgQ/X5M7EfE
ZmLNEF5LXdew7hBLPe9ppaKe5qYGIVOvtAc+XbYWDMxC7Uz3MZ2fic5vQpiQxGo7GbfKELqGUX0p
9QgOCbHS5/q9iZFe1fbq14dkJXZzWiDlr3PBBH5mke7Jsk2DTaznSHlirWeBlBnOUonIpnQ0B047
b8XSlOEY13YjIMP/SHBA7s8y7lozj3LQasbejkOzcORFe4rf3dFeEDTzYPWXfVRe8z3qVWir+YTa
tOua8vqLp57+uw+R7z8kN0q9zjN8SKkRZReZK82zJdoZh1r/daVpTYqWs9fgZ/ZwPOcb3hl1jYte
7IYYJF/W284qfjvO+/t2vV4vCqDZVfsMWqzRff/HrUpSn+zUnY1ZgfINz3PGT9JOahDKaYoqYycy
JpXuD2A2y2MUYFTBTXy7LoBftRb9fXHFUnOnNudGQrVuF76ZHW2beWU6HFEfjeQP/cUTgnQpmiYw
f8xQL0wlqOsWRlQn3jbDjFJI/chqHQmYvr/zcScID+J8kmFcgYYpZGkmf5uUm6Aqi4Q4zmsd22tn
+wZHK+YZzwf4Ud7Fz6smkhwIPbGaWWPPtPD8rq/r4CQZOzQZ0DRayvGhEM6aAvDbzBFoamuAA/D8
l0x+M9byQHHAfbFSpbUa2YPpcbzNSX3DPLkuY7IckATfJueGaaytv+QhejpOg3AIrsuuPCjtqete
K2T3CmrkVCpfpP5K5OrcSFY06HYzkOElaj90nTaYUdb93JIHUiR/hJaGZkiH3Gm1rS5b2BJ/Ca88
f3H0HFjBGJeCY0W8gqWibCuNrxcelmg3/kl2dA+7EJKzosNhvGZkqImSU0O2s8u89GmPEC19SnyO
S/HtkLIfAEAFFbvOJQBEsD2H+rVNq6RUg1OaoYb3ZACB34Ifly3bj6titR8DkKet6mUotrPy7VoA
KEMDsrz+mecUrStRGVmqkwKlwDGutJbH3KZi58LH8FyeUpPOfCJqz4pJQrvpbVG1U93BktnZ3NuY
BjWdLl5qr8VAh124rD2CCfSZaeWrQHM8TKj/9pCIcK9bj2LlUJQSWSB1aAUfLXZ/eb8fq+ikuTJl
UzHQ0jRKNeNbBVXtqaKnBSchosG+JNFZosYqoInlABGeQoEsG/2IGXnaK1ayiC27eF7Fzof+sdCX
qnV1zEXrc9M7E4+kjloZUEzGmA1YJozhTqVA0f1egY4N21lBwoEWT7UuEvXiL8py22zDlAoJyY9G
bmXCQvWOl440z1eN1gpPu36aFHyLhC2EcIORxWfd4B5Vrmzoo/B0xWRysexnVvKBGy7/qJHTxx0p
YvfiU2lmCepq9INaUkUN6VFS8ENbShxhaao0i+1Z89oKPO/wpzFCghl/oEvwW1CNvjexaRGVcd6m
4SlYCufAyb2nKlqIXxVC751XkgJD1TmJhV/DnzR+j8StGWFYQFxI/3UTtInvUCBCGK/GWjKZ8Zfz
rtMu1/YSnpL+yTxCfdRNekKZoe4PQh0Cxce5/NGQgR8s0ZiXR73hvLsTkRmAZlBhmY3PHDajMQcR
CulwmQVCdCrRYNDQaqC5TvM/lfea20K/bksgimwacql3cFf/H2fftdw6kkT5RYiAN68oGIJWoki5
F4R0rwiPgndfvweajRkSxBLbHd09MzE3momqyspKc/IkUxw7auWe2ao6/fYOkbRzGbh9VhkewmNV
EGkhCTE6dbf25vbrRh27stBF55eDMH5dhXZdn4QBHiaY4GGn0aPL6k1lPL7XMwGyghcBFQEBk5RH
ZpdbgXkx1H01+Mk55LcZ5mF8sa5Zh0bObujOdS2YmODEFitO0P0zDcmQ694SguE+wYlJ2xgZDmIe
FhUwbuoGumkRso0QpefaTjHt5sn9AMQL1tVo32onPrPewrMyc1Fv5E1UIJExZNsNIS9lLxqeOyAn
H+/qvT8zLkiE7w5PSsYA8dtN7ZKUUzwtTc9gr/QwEPjSfv9/dKeNXtFEV26kTHSFc9FVKXtFem5U
p37uNoJVbbQ1ktVesaKGuGHqhbsz6sJUoKCpCoYgANHCT5MKwHtUjCD49OwWl8q3uuq1odvHOzcT
OoJL9ErGuOirC0CDcTZuDhmZ817xOhtu5BNjs5uiR1Xqsay5UxIRXMFcK6KkaJP9c7XE46umomf4
EnVvItuVgne8NLlXZrGTcO6srmVNrlnW5GEsDSU9K3/aAnZHZze+v43CV6Y6yO9lTcrGiqn5eIEz
eVY4nvBvZXT+41X6ZaK42sywzoVUC5Ts7GOm/AAHQnmPUqdhLIwd9oVtUxpJZLJPwiWPBx357Co6
efWKefa0LSN9Blyo85yeeysVcKxWl0KDT0icrhTlvWJe69IZSlMtnSZAtmXdwzNBi14PPzEktH5x
l3Kl99qHHCUer/FawZ2exsNZKjR+0Lb52Q8MSfqk6U6sFwKRe+sLEcghIIMg84i4R3f0ar/itHQZ
VxvyM9i+9a57KQAzCI5sK616J32Wj4+P577koKkgeBNksEvBb0Dm4lYc0HBCz7JlfkYytKl1hSON
4xe2X+9lpzSKI3eU0JitRRH8zb9ybjNLl220Q7cXGh+A26whewd/ZUp7EYZJm3BBh/V2ANuBEs1D
+h/I4VZvdm5JtKd6lYkLL849p9e46iuhk9Sk0rUs0JsQuutO/Pnb+g5f4sGINxwYZ9YVGjsskyg2
SE5eJIeEzerxps8dsTZGE7j3mDs2vfRZ2bgC11b5WRqMzNXbTrWjDqhiTTPSr6AiUsmSxxJ/mZjv
dlnmsWgQgHDgDbw95lgTKjeve8xoMoTOoqgrpimnc7ypXvLXGlRFua6ZKUNc1ohTkwusmuqtSIYj
cDZ6sOllkqLy9pWHyOHyvQHPLEarUYGhQT4pYjJ4pHzqftKMdICM1E4G9tuA1MOu81dFspK/+ZI0
zCrPzAyxySJz1v3sAQSSI+kcFqaApG2qRFzHB+rQSMXZF3S2iklcvIUJ8XKriHoitJ8BtVn3VfOt
6KOXjp1oiO2L8IMikySBtJ+kGhjcLEE1tWQVorxTAnBdOA1gVLzBIhRFKUxZaZ3hK5uaM6hm4f+U
kM9+fEi/zXeTQ7pZxUQruTzOZFaSizNa2gPNUAA4UnYCWLmGbXkZvoGWQAnItdMfzAL3PgbVCUOL
U2y3J4q6KkMSDWuetXujl42wWrWprQ1PMbsVGZNmVuES/ygJB/qkfAZHITMD4c1rMVESheXe9A7i
n8o1FbrFjET3rWM2hS3Ia1l7VhDU/eShXSQGE7xGml1Gh4izBmblRhYvkWJPEXNn+z7MzKjJiejr
g41GCR+/4q8ZSQ9lIkD8tsxNtrC4hvTtk/9d+0au8Ujl4O+nFthXX1rYzvvezolSjO/hlSUNqlKQ
C1Uszvw6dHbM+6G2k1yPkUuzWQPknb4uw7XVh58MI3sRvZqpXdiBtVT+l8Zjmx6rjKYBeJcgQuF+
o4Gr78gbxgcxmVqchUN7Uf7Qfb6vHN/iQALhnZKtlWLWzKEngxXtPV3ZSXa4xwRVpOfPsf5GwHaJ
kUQsZpCh15Alr5jle15JNm8Fh3AhepxJQarc9ZdOAqO+oEJUMkpxZpWSpOVlbNeWX9KjZONUI8tf
knfv/dzKm6SX86wThMLDznCHwipRrxkn1g6gBVEN33Id1+L24iHG7OJ6wQLPlGluJE/LkULKygls
BnTjOXr1No10HD7EXauSstTl+mPoHfgd1AijNZWgGvzL46vOz7x61zstTK56G8ku1B87ra14Enik
Q9IZaKB3DzdBDyzU5AzBoZuUSB8uKdfUpBvBGcEpj7/j/6GbMshk0QwGYr7JCUiohLZJMn7HJv+S
n0vSbVKjGCxeRvS5wXVhx3mPsZOlen1h37KnLjdyJFr21V82JNofZZUkiS6tc5s2Zhjprs6UupYT
BsxGtTVqTXRoTwxnt8PWJZWRGM3e4/X6O3xuYETWkeEqC2uacd9xtooATAHQFLzyW4q+um9c28da
ogTluW8Nv4PzeJGpRtQ0XtX8lmVzEubMvlD+cdQMqfChkFNQNSRfJieqsk0iBZILXRZNN9br167z
deXT33jNi7zE6DpTbRqlKUhTqwialV/bd7XGXOQByWHC8uwju1P++BVvydWuoG8ABonZagj/SE2g
V4IdYGJBTdKYX/AoZq/u1QdMcnGhX/stS6PyLEZODJAo3G6nihy13HQLVmIm7Xe71olVkoe08AUV
a2XXO+YQngaL/TqAOkgmyaoaW9mQ8avGtn3yVoPKJ3EQq+kxSUllfmV6bl1iZ4XJCXiqiGctRVUz
EcHNQUwuEDoGhT4Rx4+LHC5bJaGoy93x8S29J4zCS6YgvYiAAL0pd7dUTmWkPSvvV6PD8iOXTrG0
kg5JBP5V5Sz3m7y2mcxSwCTEADGxyyvkac2q++jAi9jbbHB4/EEzGZvxgxTEdPgcVGzGTN+1+qle
3DcyTl/BE177+85q4ffBa6owA5TZDhjhI7FE1QDi0Rn3KSbS33idLgE453QQoSVYGWXcOzAr334F
0MpylksVdBCc/XVuuf7rQP+4JQAGbrcQp8zJQh+toijjuGBxmrvMsyhqW9mvzsBjV3/gyDDIcCNZ
iPoDMt8L28vPeAzqiEwFSEWBUzuJAX2lbDo65NVZaDcq965eGHAOKwrIf/TIswWpJKpn5mW05qOF
9MpcPMhdi57ca07OkixIs+pc/OG+I0EgQm+IEqGVCvKogJR6LRr0RZbsbl+KAUmBMqDFRl0KtGdK
wECEXW3B5NLTtKUYalxWZ0wWdk7hiwQz96HYLyqSxQfF4Beu2KxBvZY3uceNmHkZy0Gey64xbDDi
dzlmzGYhKi7PVeuoNeEineWI0qyUk9YsWNNZz0vjhBF3//uATE5cEwaXMlVdnesEBZVsk4mmmBO3
22WVZBZaSEoObQC57sqnBV0bf3nqnV5Lnhx4n9YyV6LF6ByWrV6ncIqVhCSD6bGoBP5EpTFUX2n+
J+lfynrDa47XvyUV6T4ef8Y9A8xYCoSHLMCmsKzw6zBdWZSI8zspVrABPZzgJ7CgiwafknzXh7p2
zj4v6v5ZQg0nsDhylpxko5qhWevlSnL4pSswrvhuR1BmE5EJHlkrx9t59Sl+FNRCTmHSm+iz3zW5
iTSjOmZG+hbDNIcvhm4i0VF8ErxzB7U1aLZ6vBm/3t/dF4B1FAkCFa+7MjkTfhy7zpdJeebeqSk9
tUgIVnysi6zJBhvEKYA4lTbwwmVn9Rtwi9hujJJ8+FMh2loXBepgwTsG7u58j0gdUQIb8MGmfX78
lXMWETm9/37k5IZmbs5roYRtKqje5yTA65ps8gxlWo/Aa3ws7L61atQPjcfkA1DZ41gm7pXEJZhv
WhZ4AgkIsmTdGdAvgEDT6N+jU+/4JlJ/C/Wq2ZtxJXKiB7WSRmCvKstzFSGbiMDVd/dpaITKQjAw
U0C8XdsYLFwpXFGHFLPHf9emgWok29ZoixMMZO1N9EU4YC7dCiA6i80UlNKP93X2EEdE729LO4gh
b0XHadwoWd2UZ3XNHVovJsUAKWF9iJWFB3R8jO90+krS5AC5oc202IekKgWRfJsykuWV+dvj5cyU
ccat/N96JmfmCSHXiCBTOyOldma+5UuYr1JgOIStnOosdfxd6S4kE2c8QHDVixwnc5rEYy7H7RbW
beCJSiOBnrryzRC2Mco+JGFBR34D0sn23UiZmITa7dQAJFnluV33RDTrn3zkws6MepWblRE/eRvh
u0NSjiOs1ZAA/ymQ1mlM1unQB9vto5clhPyM6kBrQOg7VstU9ODdrlsrJGRuQ6Y8x+1boGDUdvPc
oC01sATE0G3T/ZttvhI30Z828ON8YNzynKc/NcVwFfU7i4KF6zB7liIagsbjlDFn5XZN8MDDocJo
3nOtkci9JAK6KaIlQPCcEE5V8bKwHBL80uQoM66rmT4M67Pnmp6IibkVyM6X2spmFQawH7RzofzC
q9M3hClkkYGnWJ8LI3Y6gzPEHx8cpAPaUgu0SZqqE5DEUQ+Rg5DRP4JlHPSGRDgAWmGKK94o9Mvj
uzmD/AHEH3l+FqkGVHmneTCtdVUtp7Q+c6me2/mZ+2ZrwzM1UloVclwKQVIaDcciCxoPQ9pu0Hil
WCLZNGgM6/R8Ey899HMafP1Bk9NWokGrUzGtzwp3DGRC4w3TroMoMNRQ90RPBxwN6QwrUXVeaNfD
O2/LGLbxKvcLpnHuAcAAIw1tcSiAyHeBTMd1hdo0RX3eJCi0gzvMaQ7DSjn2hx7d0Eiux2aiN1sj
W3O7YuEZn7HLN7JHbb16fFwhV5uIxal0KKoP3K7q6MLbPerz1HRhZNIIdMP0EkWZ2OR+EMssGer6
LCQAmnW7Ktu49Soun0TXWlCx0Qhci9JGHA56GFHjAIoP/+N2MUHDqUoteu3Za43qHXAmQLJsACtS
kD/u0MjZbz2w0aikNVYoLD4Wfpd3Qv1BRN8GkElAkarKFLU6dFQcsjhvTjR03gdcserbPYDsu93S
hddgqri/kmRUCTGUBTmg6ZTPJq5dGod8fapjnW+TddayOz/EJDG/eg57B8jZhY2dKsl/BIKscITN
oHlvYrLkgOXDqlDrE8MjH4y+wUYsF+z7rIgRN47SOzA5U1AORonHaaQFzSlOUOnlfTS//EPj/rsI
NB8CfiRpKIRPQjxZ85k0CYrmxA2yxWhPuRDpnpcvrOOu7DCKAYQERzP2ObKacKuDtVxzzTCKKQzZ
Lraqra7Vdfuqrr0VZ6QGYypmgJk2ucMRzaZOtq8df8XrLezdgkJOH5rxS4CWE1kRZTGwfk8WzA1q
OcBZak4otAQrRFQq6Aj0hMG4pI3PrtgtT536m25KVD/+uWhVQ14GQyyQmMF3TDaBjUO10KLuJKOS
EJj9jmI6fLivj5H4IpUnsXYafifzT1Jqhnsw7S3In5ocrFwFtgrpUQGPOGYXTcRrmZ+HNO9OQeCT
nAHuUT2jGlWKTqksRK7CeJ63NmeUJaCxAzgO4EMn5622ItN6Xg1ZCqvjadXCZ7HZiSjWMehphj1H
9UtpEiNEBCcrdiL6pKn+uqUpC4XeF29+uY6y17bcxOh1FzYRZ9PUdEM9q4jMrQHDfeGqtUxNLgLa
MReX3p57k3n7+ZOTkgq3ZQoFW1UpDo8eWE5Hxc87RtoljnRN0GONxJ//Rjs4gGpFgCmgoBPFDHzR
jXy/6U6RalTlqjSFepNtmjUvmtkb5V568CRpThPtpY8a6MB/Ix1TZhBcwxPRpo4rev0rhR2q7lQX
R7GrSYH+497VcZ11F7BHgdP5bJWqBfIwDhOaHCW0feXUbuE7xo291RsNvdB4EmEl4G2KEx2VgZhB
YNmxJzaLGJLxYgJfs08XjMAYfdxIAYIDQGsw/rPoE0EV8vYm5JRn+g4t2adYjXQh3vW91bJPXGg+
3tS7Xl3cNshBDf5XDqz4rRyokRsF+ONTd9BeaKGX684pCcrBJ3erMnrh6c062W4/Wqff+OuAW7Dt
dy/ir3gFDy+AVGPK9FZ8ozSYrEchXtp63S5ozSz4aDiUE7kRkDssrPaufPi7WhFeLOyrJALBeSuu
r+UO0QjEcdkp51ZKvipTMxEwhynUg1Ih1ZCtfAxRLpNsF9b1V5CXX5h/RcLezpfM/OwJAzcpy1Ak
BPKTnReGKKXc+C1dAfLiLraHcFcwT5GwuOpxE6e6BHikIPPos4N5n2zyIOUiCqcBd5JKU+yf05OY
EpU5Jkd+rO/7iGGK3vDqQ8dwOkBMRhQlCy773DGjEQnYGR65CtAJ3O67rLqZ0mYxd4rby6DZVfzM
1xDJgn0+Pkk5u+D23GUlx3PGvqpoCsGcAfnuGaN9GnWuwoJoEHwo+usGE2w+Dwfn5DSgpt6+1QbA
3vqLjybK1fPr4ys1d67Xsie7nQglr3n+eHO7fV2+FpscoP9qsB9LucPn/S5RlQBrg3M31phut7QO
k6CtlJQ77bA2sEOKNuIcjLfTLUpskP3bdgSGaOfE6ZE56GCzOwsm/v4au+57/bJIIXQXuP7ng+BD
gdUHRz1FRzWKG8a57LInowGlMiWnz93n+/suIgOprdbOjXhf2JvVy8t+/wy2rbfH+3FXeBjFw4Zh
KqmmYvThXddsCzByF5XcSSnN8pyAriGWCyIg/x6mOcYdCjoPD/K5GT4SJV1rTwvi5+6YAkQeHkWQ
td1xcCV948G1LLiTgJRmDHh3sSr8GHilZ6357NoEjcrnjpfMSsKwwsgQ2lOejJPQHn/GaDOmN33k
juVh3QQRwIBbpVDQlhT5YsedeNmisZm3qGp/Za98ZDXtOYAz81jcb0l+Kg9QfBgxtFCimjexYUUt
qWUWcdxJpvuIwxRUe+g0vMZ7zIevWnQADNJKiI3OtTTXKLNz+Cpi4p0c2Z18EhJd9rayRDoMHwoH
k20I5sMlxTewXbFDu91QpnqfmNnS4L+7mtGoKnAucViwSIjf+dtd6rsKzB4Frg58Bf992AQoiokr
DgxbLxcwIT7eoxnFUFAJBC55nP57R6AC3FsUM5hJexLegUwHB/XP49+fOfKb358cwSB7eSoEFTjU
/yL9IaFX12k2qmSvHou588zHGur/ljH1RzSUVsKmxzI+EYMYvVEv3N+FbZoCaxKl9/Kcwe9zhmto
O+7j8effFepw5jffPznzSuobVm7w+yM/pIJ/2r24bhzdDwhdkDXzANyImgQWmtBmSqZBlLv7Dkxp
Fz4/XsvSVo0O6lXmJwtcSejH3+cvvoVa/WKfzZKA8c+vBAR9VNfSqFKRjn40fdiqaDcy6i367i8j
78AyK9yCEv9Stl5JHFw/bYFdEzF+qMSUN00/cDoiMIBD/gBLZ/ZWt19dlkBUM07JzTmNKn8lFC2K
QpEkWCaGV8iE+Vqpx7+PT2ruUYKNQXoJ6UFETNMYM2LkMurG4Vk7dpe+cISuG71+CjFEbtMuVL1m
LuiNqIlWhEHQKWLaY5TbR7RRTDHQ+c0S0eqSjIliaA2yFb4AGWxOSqL7+3ppw8YHavKgqIiuEBCg
8wUx+eTu+LHCVkzMjaoHRB0BaMAGRW2vL8m5i57HFrIrOZPdwiQIXmTwjJ48lK3FL8dzBDt6AoR2
v8TyMP7SoxVN9oyJMrdIA6wIbPzuQig6ex5Xq5j4gAiQJBqF+O2k1IGNbbeL+aClfZrcEZFKRVaO
85ROmOt6BHRctAT0FaTHpcs4YwFuDmS8rFeXUQasvRh8CNp4R+s7IoLZGgvO0cx9vxExfsKVCE9C
t0LIgNtfXu+8jWs0ZuuwC8/kjO2/ljEFWIVgR5VDUCGegmNtx6+asTSWc1YAXGxQDcHHVqZurhJ6
vAtgFdwJnTM8AJ8fW6yln58EyJhZlFExwc+Xl/CJ2kOP0eiPJcx5X8Ce/W8Fk5dYdTm+cmEAxoZ9
qkOrjp3+s9bsl1W8cOBLi5kYE6WnadMh03kyJGRPakJPC0uZvR0YMIvKI/pB7pI0cZT4Tc2Bzx4c
rlQP9J/S4Bfnus28xmPy+79CJkdSpX3exC2E+EZmav84jTgawqtfn5wGq+RS3tf4dYpImScW6HYk
DKla8oLvCvzwv27kTM7CC4MmKlPwuxuYCvz8mjqSxa24dpEMedaOXK1nYtjbQWhhtLCe0XdJMBH+
lNnGwrHPmt0rGROTjvNgaRBiLa+vSMsD+QF/BbO8K0/nt8/Pz0tQ1Tts33TvRj2/MlyaHFRuh9f9
FKycnXIk5xfMSNq8743t+fJ4abMm8mplE3NPh6xog0iDa/kcW6KzHcDhtrScpd2bWHrRj2ioVlhN
6JR6sF1fnh+vYc7Vv1G1iZ3v0ZaMMbo4nt3G26fO6XSswPegL4iZVzQN5GeghuSBw789lCFS06KS
pHEyaYruyB80xpzpEsvenBBOQlkNjzxY5abougYsI6FKfRDrEtXuTQ6REVgA9GLBj5gzlNdippcm
Q4dZX2MigmoHK8TqtrcAPJ7Tq2sBkxvjlp7CVAMEAAVzyc/8+59w3S9dyzlrfC1kck1c2lZ9x0II
G2MeY6kLz9SRD9zaM8oV/Rfv/LWsyUUJc3AdyR1k8Ta3dVfUWXLn548ENUAFtTAgLyZWH7xHYHXu
MN9j0NBHqotOOMAnWrgpc+oF4gsJGURkcLTf9rwrw1LJTRgVriAgAnoXjOIt3SAbQzKCnCis2AZj
UV//jUTkXFRgz5F+n+b7B9brK4qxCqdApzvdW9PO7tbNnqyAPHyWjL+MVZPusHRadzMwRgsKpp7/
ip2oRk/d0GVCVcAsCkNi9fAlResb2O2MyzP43S4XdB7ir3KlApsqgdNsybv9zcZOo4DrD5joC4uZ
qI1C8QHY6cHCE/j6WhnRTjH1p6fjkdu/XHzTNy+rv4/3mx+f7zu5I0QFXbNj18nkZqeN2yZsFo7P
ISSjtzI5y+DMzUDNvN4Tk8Nxu6cQ9TpgiPXFVc9Fc78glf8rfXLtpYYPwoqH9NdXSN9YXERcR3Y8
+2ONNrkXcN4GRmovAdxmfY1rsZPTxlQLrpJLiHVBC6b+TdcYWDpOcHm8t7OX52prJ0faBZnIegWk
sLJxGFlIOx1hJOcvOLGzOYTr1UzeS6WsaiZuIKdcgxOR6rv2WO+k2AC26vnvgg0V5x7na2GTVy2q
ooqRYggTd2OirI11YeU+acdvMIx9tmb45hpw18eO7w4rbjaJ/ES5kYM5I0GGIU6VzjylP6AA9YyX
y/r8dUapYeHhlUZX8U6nUX9FGRgFHkmemMbKbWUpUtv/uHjv77GjIEml6Ko98oF2q/EoTo4jPvUc
IOgsiRJT//MnAlk5xgAXq8ysALcsjdBUof7r1d/LmNDyrJRcMvty+bto8+aND5L/gDRIQHRMQTgC
78W0T5AEKk3+Odt2GIZzorZv+W+FY5V2qXuO+ye1BbIODuBXNKiBlm3nsbLe4bB/LeDVR0y0KOwS
Gg0xPkI4xFsBzazxS7KLztouhzTP8jf50xK14mhb7s4JIAXUHNHthhDp1kPKW6UQsnxASjdrMjIS
QxE4UtnCNZx19wROYOGDYRwV6ABvxWStStHEl2Ny1DuaX53BaUXAMwyAq8wFzZt1xK9FTQwL3zKC
nChUPAGiNjjSW+r4hMtt7fOihABh8jpodi6q5RnyAvXRnP90LXhiaxoVhKzCkImnYhuYuH1ERsPA
kkG7B8JhAhceKR7gNI0FFmoSoxVlGAB7pAynrMx1qX8Lq5c+tHNRst+6GNBkrtDFdKlkNbM0tAuh
/g0AHv57Ct1NO7EPm6phTxtNMkvb/QPaIHpYYuieeYlupEzsWixWWcMjbjuF0sX7YmrSYMrLYMXd
3/5vBboKxV+sMt0/vbjtYy8KWIsliVcmNy5KmlgREI6eMowbcWPB0obX0ketHe12XkqypngB2LoU
iSudfd5auO/3C76VPllwVuV1lzdce2IbY0D3Q14JlksDPROdrBKJrKyKiN+AkmlB7v0DArmqBCoz
AWyMrDhxONq4r9VepYAl9VbcrBml1Ac6ALWZmWK09/tLoVmhB/qwbiNJmNmhKUdAee2KErf5W9UL
79mMK4DPAQng2FEMHOvvW3Ll4YqexyuRVnQn5U8pPg/Fcz6sKPPZXOQGtAsveEPr1RI95IyZuBU6
2YNAhN/LiYBmMWxlqlxpFrXedNtcwXDKcNX370wFmiBHpe03Nfrw0HKgJWQCfUi/enFXpeeFMxkf
xFtDfPs9EwvJ5k0bQPu705AbfbpRIjyM1JRTNHs+e9xTr/MhNRZxUr++5b1YkNSAPgEppmnr5RC3
NOeatjuxa94jinhUys72eMkus89Q/RAUK5eTfRiDk/9FQz9iR3dZ6USDIzQ7ISZJ/tRxrV75J6G3
ZfGgBvmCazWu+9EHTs6p8dHSVrJAAIat8J5pjG8Htb9hUn5YuI13jcBAxkIN/7cVkxNQot5nQOfZ
nbziNXJfFPA9IwuKPvwosxj5pKB5sDcEwJ6wBcm6yAnv7pjyGHLPRfzC8RbrfSzoxJx1UgDjQ8ME
iuFoWLt9NaVgyFTB47qTFgdqZ6ZJFhFPjMQvrVcHK5XynwrY8EMh5a7Jct2GCYGSRBn7q43VZCEJ
Odqiq3NAmwN488eOChDJYdTdL8rg+pL6pV8WtKi2cWxJ+eqzj2x3VaIPRjSDf5gT/pWFfkXgZgBE
AqR4um4Mmux6t6q3EcvoMacRLdVIYolev6Bco/JMFgX7B0gICEjHDM7kMXW7Ek0pHF9vq7p59dQ+
sTSNERaEaDNbB85bGTuInRvbjm+PsR7pBLy6HLaFRJmGyEIfo+sgbcTv2I2zypBCJhX2HYb8xZsQ
vStHTfBVzY4aOVZ21KVoY1ELQR10UcNoN7xGnfxXqDIpM11JCT5VKeRO1GU50Ax1WoWe/bIW90Lb
RrWRM1x+TIoU3a1VRrVX2vnChfY0/yNV/HAAkDg6pRFfPMdVz5ix52K6iagI2UvDd42g1wKNqZEN
dXsM+zo5oCcJjI6hojG12Qht/odPafSd9G5wCl0/TnUpzeizGw1iTLJBkndCxua+2TcgGSB5Efjv
fsSzqLE1qCSjjb7tLX4oG80GIi4GkWpDo+Ak0tSngFNq/a4QC0a0/IBn1sDlCN+yG7LgLKaVwIKP
NYifm4QZ0n0aMBhCM7C9V5k+kopgKEhANuyxQfQ+KA39bJVScUI2799hByNQbIR1SomQFupXGsZx
bpYJbcDbCeR/YMaY1fXi5XzDojUVPW9GInF5SKoqxdMc+1WZ6HnNy2cQOXa1WaYhBb4VjXNffkCl
aFV3PboF3BoUvA0b5gk4W/OKGlqJgNeM8lBzdbAptR9B6tHBqbF3si41Lea+9J2XLGE3p8HieJfQ
5TrO3cSwapAvjjbm6t4GfOiXfNu1WxAlpx3h+oaWyLTKrW+xg9bGhgujcawLCnawJNaCl4pWSoAN
ETARt6kpjoLLtQazO3ou+XKzGNghJQKZJI8BKcBkciB3xK5Iomzwmaw2Zgy23YhkcpAA6BYp1U6N
FCSOgh40A8QVlJHGCI/RDqx2iVlkQ/6ndociNzRuqH6YzEsjI23UAFyyLZgER2S2v0F7IwxykCTM
iqvjpLbQxF90dqUVQCgKcdylOvCbyrErW5Y1mF7yQKDeDT1mgkulN2Q6iPIUNNQXhdoveP3j5Z2Y
EDQWIbs89saAVm5iQsK+yfxU7tttK2ekam1Z8K0m/2HiJbDxNMcwniQoUJCQ40CfKArTEFVlUCir
Wa/bqqHHHQdG7nRNK2UL5FAs3oYcYNy6q0I9T1UE2eBFMmpXYSyq9DnaGTVwnIp5uNQMMGNBwSUg
Ie8Nxj44bxMXthO6SK7EpNsKyE4TQcEIv1iWL48fwom/ipUjMsX2ogUU7Udg6brV4a6uS1oH4rCV
FcnCKFTiK9W6LmVkP/ofjOhdMNhz4sa+CnijsqbwUwz7MMiNSAeP3VIggw+1K2JkTgblTYq+eaLJ
oBABA+jNx2u81yM8QWOZApEImo+mj0SslkpbdsywDbJQM6W6TlZ4b+s1nnNqUDTELAQB4xt6q7ej
PBwZYkgM9lAmetuUHcWh+uzWDwOFeJ6Y7bSGaVCFbZiFwG4SPf4eHzo4WBYmGp0y7MSFU1ok6Ao+
ZLes5PaOJKdffKW2dheAekF0h2GfylxFYo7Jrcd7OnNlRhp0dIPihR+z52MAdmX8WAZzyigvDNuu
y4mW8yarNqu21p7RFU56EXyX3ampgH4VnICWmAk2YPRW5i6BwaaZ5XEHRupdVJpQ9Ueed/Id8DlL
ralSbgt6fpY0FO6VrrRyg3EZKSgQMDkQpPyFTGAqQRA/BMjEhA2aI4M6wr/SeXrSNj95oIik5qp0
k9Qss2PZYThXbYkGbD8pDBQjYictOm2V5n72goJ0pfdp71ppEuZ71aPVy+PNvb/5WNNIASVocGrQ
fjjZ2yzgs5Kv2a3Q9fuMz9+qTBD/uZLKUFMN24bwBIWWWxlZHxQYPTN028Grqh2PiVIG9Dn4Vvha
Wz1ezv19APILuQAO+E9kVaY9FonQBNQXMn5Lo1zUNanqV2UyJETsqm7hPsyJQh4MyTTwZ+HFmO5c
KtOwg/ewRTJFbknp2oAeP17NvcuJLRurKegIHtHWE7OMcXn+GOsI24IN8g1flWjXbCT5mAL5voFH
AHxvLYMMs5M9og095sY/lj+N6aHx4wf8H9K+tLdS3Pn6EyGxGngL3CX3krXT6e68QZ1eWAxmx8Cn
f44zj34TfNFFmf/M9Iw0kVLYLpdrOXUKrXHiHzAZScmwxs0by0DVKtTGvUX55EUu5j3QN8U0A3fa
tSC1MWfwv6h8P8Slz6ab//IBoGlHUhPJTYw4X6qOUziGWxCxA2YR9GO8w0hbP1frk23OL5r6tdbq
G2YbYaY49ypvvSFtNyz6yjHD9UL4Bvm2GBC+/IK6h/xp0GD2ymL42mhmecrs3DFBdREhS3d9vSsH
LrwDtMqJ62K8pzs+WDpu2FmXmZ0aFqrRlHDRZ0z9Gkxzb9OWv3AljXatPtA9s1FfMmakFq7Lv3y+
0JZrGPAjxMgcoMyXi3WSUYmgTSo4hzX3bE3psIOWt/BpSf7KmPLJLl2hX/o7oY+GEqUD9oalvEhT
1Ll2LTVMWUaOtsbYKY6cfO/E+vCQ06i4UyKOfERp11sJZrGU5cuJ/cU+6yYSsYIzdClazyOHOwOW
muuJH5Xu45RNL6Wg+uw5epTcx6RMntsMveXmVubu8iUVoh0H4aR40OSXFGQYyeiA/SusVSacAuTj
fpRZaBLqAc7sp+3h+qnK2WaxzQuBQsc/qJWRYma52UOgW3NPqX9Qh+5bo7jHHEUPxGynNElPrAal
Pre1Ddkr1wdMNATnC18MAYG+FD3T3EiIUushKZwi0GmsoUo0FNBqi26IunzKTNM2CbqvRZkdWYel
qAmNrIDOMz3cY/TJhjMpp5XEFn785fIbllboZ0PEr4djWSII99jYnxxGbuco/62m7V2HtkSF1jdV
nT7xOdnpb5wP3zK3BUuUsosoeoFUwKyzv3oNKllOHq4f8crFNeG6wysTTieewOXanYnYVTZ2emgZ
6J0lpZ/WrxnjPgXV0XVJwuRL92YhSdKlfo6LiHFIspNdpYDqB2XIJD9/vS5laz3S7QToi2AoINdD
SodAHW470u0j66Zyt2ZKrQpCzhAWHiUZkMwvNw7seG47Ro0esta9481r1lV7h1voitwAja8JwgOK
yR5gNUF/oOQuWNk4oj3a0cM8ywNGfpYVORoG3ynU3tDVtXuA0BKxHCq3wHVLRtWNbHDtmLERWlnH
jrFdfIUfsUXQveIaYNQO1gM6AjCSYS7YcuM0AO61OKdaaLRR7HOn5zdtrsWz1xC9x2B0a94RjE06
No4YsoLRxrsJbij4Y93uq2vaw8b2Xi4aJS1hyVGrxrsp+7FdophD0lA1bFt99oZ2bg8oQtHgulpe
WjOMJsZgBUR3oIIHseJy0ZTaeD1xkGExZDcziW67rr+JyYZnefk+wIGFqTQwvAFZCZn9ppsKharJ
rIVUB6sZxh3XlYUs3nzGLLKf4BR7NLYIRC+VE2UzjMsDxT0GLMB+LtdVmC53B+SvQ5Ox+VED/XpA
WURODunnUOFki99n5bRQnTfg2KEGilVKt05Bwscp5wZuXaezc1ISzHIhCXqirx/XpRiCshhicTFS
B8gcyZ3JGhSQU3U0w7IwMdzIpO2Bl/Hn7xuAY3DTAXVFZRV6sdy8XGnokLSQkpgF8EwjMjplXzgb
t/pS9SBF8GrCRglaE+m+zXbBorEzzNAZozpE6AhuIDitj3XbboHVLk081BjSxEAttNPIXllbaHOa
5ZkVKlWXHayqwIulMvVY5LpxQAl5ekmUfuv1Xluf6NzDO4ssOwizlruIFuKoYGVnhWljonsy6bMM
k26RYTY9sy1j69OqgRZ4MDrD5sNIIrhZiivZ1Fczr61wLmrLd4a53/dtt0UKs7YoMSgFoSjyBReM
LW5Fh7lGf0Fox8wr53uXguEk0zes0tp5IXoHuQaukq7LrfaFCQZMvStImDophggMZn5DcoMfnahM
jm6HYgAIjOLd9bu1sjQ0FggyTlSULHQCSxtoknFwe9MKKamGwEkSVJkpr7xJc7sNUSv+K1ASgm4S
qxMUItJhGZNFGzNyrbB27PxQFpNyBhMOORKt6cPebuIblif9cVKI4Ztcz87FOGmbmA1xw5aeDyaJ
qqAKM5HIBDuZdAPTcYjVIWIkdFWGqGA8dWa8M9kPkoM5T/NKDQzLBJULzyi+2JtBw9p+4z0HaRIo
DJB3ED//4MNXjavG0axaYUJtNPG2yRiYCaaSwfeuNvZ7VRRibdQKQTCLGGUpKh4VW+l7h4QOQXP9
2TLakT9kU5pj0royjMZGTfLSSmOcCxLiJmiTiGnLWJgiz5PaxCCCUCkxibnJ7fZPNUbqRnRwuSgh
Bd6BhVohfBbJo2xnosC6qiTUG6f5qQ+usc8NlLu8lLZbWIjVFcHP08GdAhMqE52XNoB9uQJ+SLdL
OLhGjZZjACPm0Zobj8KqIJBaoJgLJi+wMCxPSqsdi7UDTgqPNXvJI7s4YlR8tUEpITOXIPgRr5sg
J3tHdzgSDLDNUPApSRqFVuyW392qcD2QjSv3DW+GU88t9RyPs3ZiozLtMvDO72mmFoe2KPqnWstv
zCzLfZVGGKuc1dHBUQbzVQX88VtWTdW9nXASDE1Hf9soLW6Y+ZVTxxRNtIXiKEB8Js9DtHmD0D9t
o9Au4sgvY6RTSWF9sfJNSPxlPgGX832eIOCSyCtIXndvj6jAWnoUdni+MDdGTZLvBG81KEmZkv6q
S1I/Y3xqjekyZEgwaZLy8mWglra1ZBl/KE4LDircYWgESuJyMafMdfDnZYkTRk6WBVWmjs+Nkrhd
4MR0X2d2dBwwfTugBdy6BsxGu26K7tLCbe55wultTp0Xs8mMcw7DvxGmrhwH3Bf4Y+jRhcLKE9dU
rR/cro+d0OnJ9ExilCXLIq4eZyRbNq7G5aOIaA5THjG9F0RGaOJbXo2uF1kuVtFb7hY+KX4Z6Blq
evS6YobiZ4deYctddB6DogjUfUBHykySkxG3vVXaxW3p3BG38bQZPFavn31wRckB2UFk0WGn5GQw
loLqGgWd+cxQmS1G7bcJFjWfxMhZXZd0EQ2gHRj1SbRC4N6AR0EylQZ1mZHEZX4b4TG9z2kqUq+J
7eeRlZ1wdYb9dXni+V48rAKIAoIlHBiqg7Bly6NKxKzuHtX1W1ao5pcJaZZgMHt0wyf8zxx1FtAp
3RxoieE+6erINqRfRFuQDscdiW7YB1QnpNX2ddQZTTeUtwONzduMgQqp0sfx0CbdH6ok6X2ZqI2f
uFT7cn3ZFxoqBMPRFcggvBVy7c7oCyOeC7e8BXrQnT3DiDHFS4miGDzmYB0Z98XcNX+yapw+ewsh
GAYKmWbEeqj7SKYqxVCMgWlJddvPDDgTeJQ7qFPqOTnvNl7dS9dNyAKLK2CKsMCAHS3PNrMYSN0M
cDxZNY8C1lRu2I1w07RS0x7mRE3+OgDcn6JuBDrNjlP9QXNHdry+0zJMED4FvkJMY0ARUUzaE0fx
wXniTpwAylBVt7PWkC+mAtiKao0CvWBj2q+OKVwZn9heBcnnl8LqLe6lIBp7nMou92aXkhOg+va+
i9w3PZ7ZfnZBk0AazAKjXfXz+rdemMj3T0XFAYUXJNpk612lg+VWaVPd0igzdzmGUjN42YeKOcbb
dUkXzgMkwQ6jmgncIGruUnSMsg/ViAIc3OxqaVCTAfy26lhs2GFxfZaXW9wu0bsHqKooAy63PnXa
qE5JbaACGnU0qAemI/vbkOKxa9WM+4R11nhzfWWXewgGCPBRCQdWpDUk249YfMpxq0lYm3M8f2E1
xaAZBnxRfV+NJWZ5fVacibKwCs3Cfb4k/bJ6g89dnzsh5T2AVjaqts4tWKFVy0vVJG4/jdYQ8DPc
KDGhD6+YnOuqzKatlcmxw1inmH0WqU427BnIO+MNz/xyH0HaI1iWwOgiML3S5YXKzA1lqROOgPj5
aLdIUg9QMfqFR4m1RSx9qY5LYdIrgAxeYjFQO4U98D0eIipwnI6Z82lrj9ANID6khIC+ATh4qY5O
WyZzMSh2mNaDfjDmBqOdoUWDl5oAjHOOyQ7E6tDD2hiEboCMLg0+3FBkvFD5gbMAl3opu42yqeFW
4oazMwbVEJ3TMQU6oH2eB+1QK8/XtXJlP8ENBno0EK6jSVfOVcbdVPIMHmLY1/lke5Ol5orfOYS6
G+7ChZaA/QoxDmhUAcIUKaPlskyn1hCDVGWoEnpMbbzXeq8pO1ffqpttCZJealI7RsSsEgP4yIDR
F39L/mhX6cZbcbFtWA0iRNUC3yTKAu89MB+eiiia2iSNxhKwoS7bZ2X5zNS+2Mjwrgp5h1shcY7G
ZvHzD0KaRMmVyMEowX5IAWS04j69U2PG2IbxXZUD/tp/BsJj9vpSjuXmSBm5ThmOcRrd8AKjeFBX
3mINlvUarzp0Gm4MQF3oQ5BrfElXOIKezDqTya/QeNj3mRdlu8aeDmP8SdMOWYDpgXhNF5ztwPYv
V8TJZFuVFVnnXH1wutGvA7vrgus358JdeBdCRMHPRQIEMJKlkCmfRKbCJWc1IwowrEn2Mps2exkQ
Ep3qyY2/d4hVTzMweofYmFPfMVrzm9qT+JGMDWbxKQ7zGjNuT6zKG38szF9l6RqYm5eZMdlwGGT/
VXwsui4QnL/T8cshLuK7KHNmRs7xi13t9tZB2w23w4/rWyJ31gEAgtoUMg2YyIqCBPKzyy2pjHlq
nCJ3zgD3FX5kshL9l67io+bTHFARHAM2NZizMNZOkDkpvSMtWhCUjrAYKcE+OpW6U+8iu0zu7LaN
bm0lLZ8bteye8sKpAj5x5TDPSZQFTRurQddpbu+RqRc8mjbw3V6iAdG7Yblk3wSLAoOhDWgZMJ/I
m0oGBeDqYh5n4pzNfEJgeND09kbpXynyG9e3b0uQ5H9W6gRcR2s752E+A9qAeauGV6T3dHj5D3Lw
jCJDiKw2iprLU5p11nWpCTm2NXnKTHYuS18rs96Ns72/Lmrl0iM8/FeUZFom0pdqkTjOuXP7h6gg
L3a976bbzlI9Xecb9nJLmHRQig2aNB1MgmeKZcXBrdI8Hbsttoy1Q3LxIIJsAJEC0lTLzdPzPjUG
oL7BMj0znxsFu2nLxjk6U39n2pO2cVaybRbKB/iHjX550VEpk6Crg5FEWglxvHFHjxLWB42esg3N
k1uDEEFgFBAcOM1GXxyoLSSVoMh5Za5dJyHX0woziKw4wsycpBu+tfFgY5CNzfWfLW+FLZ3yZPTH
Fu0zvjrq3eTT0u2fe0dlSdDEoPD2kFc3YsObSmoanhFP89tAivyRMAzJ3jFq6hHcp9jQfqlVg3kZ
6tQ33AlQ9EE4m+pxvVUVuzB+RENJDN2+MEkCGSpdrMIwx9nKLOUMCH/9dbA9csQEMiXD9KeNjbyI
ZLGR8HBBlC76P2ykK5bqUbUkY47TxyGoLLt9fVd77E00vxb31db7c6EaAPOicKkjVYbg+wKOrU19
GtnaGIduBkzO4DwC0X80G4xZVZniddrrUGO6i5GhMlZ8m/G/Mlx3sx92k7KF3by4ectPsaVVF0jX
aGXK47BTTgXmmep9fcjBfssx7kthh0/alHdh6JDC2HhA0OR6Le/KyUq6KQ7T/FtqKLth+jskzzmm
jgzj9+uiZF8Sp2mronBl4zRFU8/yNJWOGoCjz3GoZXWgR6cRfQ5TssHFcmFR0JGKrAeeF8S/wqVc
CnGtctDV0k7DpnBu++gl0uiBJyAQ7jciiwt4EpYDSVgLWm9huxzJQA6uG0UJRuSEpqacLbvkOwNx
Rlcb5Rdeo6mPjuW4yzUr3pNYow9j4rT7KQHfOU+c4YB+HP1R5YCtlxpc6xqey0MEt/6+Z8ZTOaBx
FABlvskyv7I9GLYO/xdNW+IIRF7wgxdsRugdSXmahQlab8wbLQ5H6wb13uLBPWk0sH62v6Mo2EeP
7A+++fr5i9/9MS0BgZCNCBr2F4cjZ1MJi5JWQ2Ei7DG0G/ODy3B+BL2Cmx1GjkE614VdgGWW0i4o
i6cUEPbagLQ6+53E9U1aTYE+mweYmb3tohNpOg8g+mffYEtze95Y66p4FIfRCSAmcCEfs9zoGu0/
zaRaWagVg2fWJUBpEcqX1uChVcmr1RHPgvVgWT/i5lvfmkGSAaF3fQtW7Ij78ROkq1BqlFrUItjv
6WecvdhTB/7zYOhU39hCWq28CYIrCogM1PlEmL9cbTLaJri1sNpoOvL67xiB3HR4LdDlqMdfLdpv
xFiXWgzWIOysqADAc3hv3fqgxZwZXd7ofRJqaTg4xG8cMK0AE24Vb9e3cOUFgiQd4Q+gXYDqy2GJ
E6WxnsGDDoe9BQK5+jb3aj8hGHHWbijspXVE1kzMQgCkBW+rnLXlSqU6pWkkyGjpouMCE1G+FltC
ZDoJuCaQAisscjFI0skl2UxrZ1QQ4zTkuzGMTsR/IuYuDpSgCbbmtq8d0kdRkp+Q5Qy9oTlE1eUf
RfHjR+aeu2YjErtoVBELAqAYNFI6fC5DrjmRbGrTkrVpqB/qJ+O7ukM3ntfY+8f6LR8FXcvX6xqx
dkwf5UkeK60nS896yCu11s+rIE9Qepq20puXpnK5Kuk+UWtqMcMOUtJ5l+72wDhpu+bR/bM5Z+XS
7QG+HmEmLLKNBK7sgCt2bNgRsVL0onyzjeJBjctDaSdPTkP31ez6KWv9xvzuxuAScLrmfp6UvzX6
UJX+eH1fVwwmIigEhgitAUvA8pcmpIYbXdlFkYX2vXZPXpzfJPhVBuoRAzzx93Vha6r5UZY45A/2
Yx6nyhVwq7Blp0pHQ5P91tS9x8ctjqg1bcF9hoeAgAPBrrCbHwTlaZ3UucOzkCiZzzDSrrfALJRt
+DwX5WdxCdAqgYQ/prKKyGMpRsABYtbOWYiC82P2QE7AhBZPxRNGAoSY1xuUFFzzx37DYq3tophq
gnYCpP2R8lxKTcxSSWbTzMJY7T1MG/LQ7uwhRzOYG67WqtUSeD8x+QAcOLKTaiOO16Cmafjd2pPJ
m88cw7vzXXuDAGjDH17Vw4+ypFezmrNRyxXI4iC+dL3X1vsGLwGkhJ3PNx7otcv3UZTkELcNiNOQ
HU7Ddmft/tMvB3AKFWUgcPB6LU9H1QY9iSP0OLRZBxargnvCMQs+f5GAyf2fEGkFiA41Mo8N3ElM
wiZVd18ZpUfdx7jZIude3Stk8W0XYRoyb5Ky6SAccV3aZ2FmF2CZUbJ7VQEf1/XlrD73AF/BqcDQ
LKTxJSljXVZNk+O+TvowHppEwzPpzlbQACCM8oTza1IMFTVTK991bHR3EXe3BvZdem3wkQHxA1UE
rjJimOW5IZwfCeqHsIOplQSK65wbtKHvEtX4O7WVFYwmYovry16zUi6sBzqEwaMHJM1SZDSbzRhR
cZEz94BkzXxE8Ev9DKy2Gxu8YjLg3QDmADwferHlMjip1L7mLKahZv0tsX9wCQza+KKR9tNLWgiS
DjJO+r4yMyULLT3fAaN+irgVghBjd13MyjstYk20v4BlRLRALncuRpf+UKSUhil3610VsZh70+y+
kQxDJVGMxPhrMEJ7HXN4jC5/vgmBWjm6xQdIRzcraYPgpqRhq6nfdUU99Kp1n0/KMVIJ90bHvMuI
8a2O6+MkZpahxAn8ZFaDfyYDpeuYFxhrCmRycH1b1r4KOTaYHZS50bsrfRUrgcUDuwMNkwYjFsZs
l89PdmVtZCjXlAnlNlSdkdZDkkiKZevMSHpg2MTa29u6/pkY95qeHl0kaj6/HMxDQyoKyEwYbOlK
pshDpaqbYzlGs9NMtAfbb2396ZIOCPk/SpENdm/YPGoLGvY7AgxEwr5q7Z8SPdZfr69G6OQyDBfD
bDAT0AW2FvgpaTXcGNyMN3MeKrrL/GaoSoSkfHddyJoGfBQiLWayusqMSzUPkxzErjrz/sP9tpGu
QyoMPeBwf5YXr4gbzHO2KjwH7Xc9f8n0Y5P9vb6ENfVCJQoxJjhkQaMgxS9aXUQglKghIr4roqeR
3vRRQIqb61LWTgMgWDw2ABVgao+0UXUfWc1owSIaoKf+g+a11rcs9DlvGN61OAnA2H/lSC9101al
wrWEhtX3HN6gkngRBh5HQ+Spcec3tXqIivyUV7U3T2FuJ3dMMzfu69rruvgG6dDKNu8rW8U3IAnG
fqNqRf44P6pz4wRJuUser2/syjsqJgiINmbg5ZGfW2oIosK0tXhGw1IJp7S4H3NMrmyPnIKKttpq
zVpRdyRQkSrAdG48ojIyv29SM7YzjWJk9ux15G+M4U65bW1cqhWNRAsP0LOo+SODpkkaOSh1wqNm
whk6byqmkyrxHjw0OMQtPOvqcpAMRncYEGsXg6+y2OnrdtTxTPeNp5exP8+niW1hHldUXxRRRfeT
6KM0pOXwmqVtZtswqw6BNsa+2jb/Ycdw9KhZA7tjAl2/VIKct1nctYSGdfMrnR+HAUxkYAWkzZfr
yrZ2MmjMQ9s0VA2Om/QUYSgGBsdZLpYCP9jgCXiCYt/ID6Dq2rjIa0cDQyGwmwj4QI+xXBEKPRgU
2sd5aGEgcW9+c8HUY2efj+yEqRA4XkF0ImPc6VAPUTG0EEJSL3Z2bnyvJbd1voUuWXGfUEoSSC5R
TALCVloMukrGtoCclkZemtJd06Q3lNQYvxoOZXxKeueERojD9cNaC/EgD50tUAu86BfdY0XfTDPX
8DiF+iM6BnpPPbB7B+wqQf97oIDkbRzaZXpU4Cf+FSipR6VmaLCiQuCzvssD5eu8Yztj4yVZEyLQ
aUDDIUhCW+FyM6k1q0UxTHk4aw90xOB6vQLeb//brL5t7J/wECQPwsKriPwhcP7I90q3KgNpP6CL
Ro5mFa/YORiXs8dUXvtl/oMRd9NWzWLtbn2UJmk8U6taQd4UyjjEQJW/mTH4JtXW306Oit90bV3C
YH3I1sxlrCWWYmIH+/Ns58fxFU8j47uO+CX1B3pOs31bBX19ovvrWypM3TXJ4tZ/kFwRwyhGV0dX
022VhOOu/d32nvP2fxMi3bYhnuc0tnFsY3t4zX7SHzNoSZ+uy1gzT2iERugM5x+QFVmG2iS9O+VF
2HbZ7xLNN+2MbibSBv83MdLTobTqmExKUYRVax0ZS27mfHq1zWzLbVpbDlzAd7A6ogzZEALqFhls
pkXI0QXt9Wiv2VMei0KDtZVNW3sN8X4A5CR4FeGaL1UAqBEAoDRWhK6REV+L0KhLMPP6+r6t3CVA
7hGRAUeKxJDsQYxx47p8ho1AbtlPLBAJtLqP0igwcRuS3kNfSaXRCQyjp6F4jyKNdG1tp3by3hnz
MOtPfZt4Vnen59/q8tBXQF78UofTlL4V8U+UnmvN8qduy71YXasg8UEyR/DoSJ51FjWlMXKoe6ke
bQRtVbrnUerHW87Su05frBQ1Fbh/AK6hZ3J5ckkLbkf8KUJwL+5Nfw7eihOGPnkG8tZsZ/kU5ZXr
x7i+uR9ESsoy03iiJk8LVD2GvXriO3WXeknnPWin+mY8MN/akLhyEYhqo3vcRTAEzIfQ3g8GStNK
yx1UmMYoLw4l+MBQnVKSh+vLWrGC4GcxBXmcOC+ZeagnFfo+uigPMcAOrbuHOdf8xnjsohel3UiZ
rzyWcGvB3GGi/wQ8T5LB7cDMXFsUt42B/MYbijgDJWBWHIrJHG+qHvFkgR7M2xQdmP9hJ8X0ZtFz
IBIK0jONZI2uF/grtM1wGP70YTZ8HkCCdjPg1VHjhykBcdrysIwhKqskTpKw794qwPBVC62Q/alA
66qLQvT1Q1vRDGRkARwB/k20l0n3HBxmLVHmKQ3npPJZfWpjEwO3N4K5lbsM7xAuNAC8CMflvCxI
PgudWibqYeZjMfeBav0lLmoan0ePiD6vf+VIapHaCRxDE+Uw23oikR30ys+sfAKoe8M6rmg6bDzq
bsI0Qgclh9DRrLEBbW0agvJ05yBgCFJLQ2leg/NZ0Nd5qLSNY1rdwf9JBGZ4qRNmqxkV+g7SsLJz
30T4r2dPDByrBOOE/oNCfJAkm8O8ypjGIpQU2whQKq5igeTn2NsbQcqq4n2QI9lAt69HQRmYhkWN
Cp6RBVaBMHKLGETcFcm4w5FBesYEdBAJOukuoX8topbDAKJorPHgavQ4GHwrTF0XAmQimnWASpQP
h/LWUnmGbBaqsDOJ/4JR+/f1Q1mxd1jGvxKkQxnimPa5BglUbXe5+RMMvn6j2kdFuwVvQYDQzr8u
cG1JiIRRlX8P8WWChN7N0AJMIBCl3nsGZgR1al6ui7hUAEO8tgAyCYgGNm+p0uD8iUatgA1XKscv
E+p13du4VRu53DghBNRwgg0Y2HRJyNDadO6RJw/LKtrnrnWXGV9TYp6TcbxPig50Lfbx+rIubyqg
/XggUMuFMYJNXS6riRTTBYa7CNGk7Q14iMaH2Hkesk8bhKUY6fqYvZt3Sl8WIToIwK9s93dzdUe2
UHJbi5Feh7SKuqRhFd5ZsstzK/XSFhnGos69xv1zfd8ubSoWJApLqN7ZKBNLC9JdJXcylRdABN1H
afXSgdumGlssCxjahATXpa3pBagGkEAX48vQmLA8pUjtFRQK4EknGSr7KZJjyvhSm51fN91f9Dtt
J2Uu1F3cXpTM4M2KJkWZPU+J7W5U56oPzTxrghYQzQBMXeXR6MctrqAVUfAdwNwA3AIceDlMsIGt
KqdEG0KaRhiVNObfR0xm3c+21R+ub+OFmcCTDliEoPgQrUyq9BA2EdGVuh6GECXVQLGrIMk30iLi
NywM+FKCjI0oopy0TYW14LYqXt+r/Q4Sm/3MaHcEeC/zFbXR96bVusFIR+3r9QVeJpuEfDzxqJsC
+IppHUtFSZxSY3BCh3D4ZeqPpn+j2RiJxIDxBHOm3/jtxnovFPNdHhImiLlQ3JH7nJyiJLR2sN6x
9cs/CdBQ4KHvg1nZeOYvrpskR1rXUEcJWj51yBn3sVV7tv4cB41xp28W5Ve10f53RdJVM3oz0yMX
K4LG1y8glr1J/7iYc9XsUv/rXzWg+40z21qa+PmHYCeO0wTDdCDwdv71kASYsbjxOF5YRbF3YP9G
5hNVYzxhSwHw2OOW19i7+VeZ+rNf6sHuutptSZCMYVkh41gILWjJOQetadRaoDYFQ/Kv63IuI1Fp
KZKBR/d2r9eWgeuVPmVtkDYPpul1xzAavCr3MBvi24jZ4xZGH/4fBQvL8uGQKquO5zyGYOtedyuM
qeX7pPa/8b2hHq3Tj+Zn5W3s6aoefjg18fMPEueuplqi4dQ69YUat2b8khsbtC9bIiRVL6NUndLM
xG4aD8P4xp3b0njd2LiL7K10YpJ2A7c4F4VQPpoUAWi/3MQ3v1etR4PuyWWHSN8wFGsmHoyIaEiH
/4yYVFoTWNIzA9yrQ6imo6dGeIyNrSlpa9v2UYS0pDZBO3UWpzzUR4/fkHO68dhvLUHY3A8nj2EM
DDKwhC571bv7bHjaOJMtAdIzmBia0tZmwsMI2YfqBo0DdXJn/OTPw61zp56/pveZnz9eF7qxaTLF
e97FgM7aMQ9zVgelVvsl8Ilsa7bbqhTwbYDoUGRbHPHzD1tXpeAeyBmOJhp93QMQoNmwpWvvHUim
/idAUi+Q6PC87SgP2W9gN/zMem6LwzDsmvRgbpUiVq0dQjTMBXFQ7AM5zHI1CcsjHUxCPJy0V1XQ
kO+RofISDyNWHd98xSFtrG7Ne/mfQNEjLQkc6Ng1thDoV4avpr791oGlhWO0DDJkG2q+vpX/f3UQ
dvEs9ZQ7WcmRyJz+up43/v25geRc0QYQISHGRT8G3GPZR3d6m6OZDTpXNY8se86T2yl7vq7WK4tY
iJAepLKsKpuC7DTUtR9l/hvXtS7vW/T/P2jlxrUVqiW5lgtR4lZ/0G29r9B1jBEvYZG3SHT8NJwf
IyaIaFsx6LocFHtRin2fcbGUI4wbHwzcIaiAyx2fOUjkYTKM6W5pwIrngxX9K0kydIIBQ5tsXKau
zHyKeT0mU3bU8JVo9MjG7q3YPJBGO0ipYIimCyzPclWxOumTU+UcGPfeY+bscWS/ruvC6sZhds97
GA0+Q8n4WJoxd7SCQnP1VNTxHpSJnkmO5lgcrwta2zckrFFRRhcM6vKSJjj1aHEz70c0/fdeOt7k
1TeH/RD5Na3/vH+P9DjK82J+hMCBLLctLzOepkY5Aic/PLeKx7RdVfvAm9BPQ5NApPdRkrQojM2L
uWq2Y4iJB2CiMrLE7xu2FUhfooKEGEAN8AeVQzjGywWB7im2rRQTBDvDr0J1F5UHVTmOxJvzQ31T
bnXnrtmHj+IkteMORpwqI44qMeiZ/Fb0OEinb3q807QDUMafpHNBvLdYnHRaE/KS7kixOGvIgqJU
vQJTmz/JfQiQGgp6eJWAFwaQBu0cyx3MXGVkWTuPz0B2YZ6gxcwbJyZbhQtp4y6kSG8fo0meGjlm
6lnfM34AlQrXQLP4hKF6Cv9+/TrJDQ2yLLl7jmSNUSgtZFElVIofTgFSslfyqrMwRVWtG7yEHrO7
cvyiT3eIbLeqXTJa7h/5KMaCxAqR+0XxMkmd2gDn2/iM/nAwywXFsPPAMWfdZLfo+nX2L9fX+45D
+vCSXMiTrhojzE5xyOOzeci7L9YcDBikucfEZoZaHjvw4/SGP8d0P+Hfyk1+CMju+ie8jyG89gmS
rRxEzqm1MNbHUX/kzn2HJp+SDbsyO7ZoWc3ONhovuJbe97QLmvIH6X5OAO3N7AYFQ98pzzT5U9Y7
gmGD47mrOngnTzM70Na6cxTMO3S4XykPbVffdEQ7cZP700Y9YF1pgFhykPUH/kC29lFHSN8n9viM
6RKqHx3E380NBsPiv4k/NvtRPySn4Pq+SZb/n5MDJO+dpRYlHcl6VZOLHktdGZ9HwNzMoCprFHTi
yUw9DibnILKnGZxvaFq/LnZdYz7IlczYWMcdMSkZn1sd0f0QpIzvLfgHZvSAAg816Z4r37TqEA+3
vXvDYxCAuV6qe4RbQUK+FxSoX4v7KSZxsnO58XVyw84/u2KjkgtWTIKgT3JbcwfDt+YBR9GYmUfS
33l1h/xe7qDqdAOOIpsrXnOKNosOMmvqP3IF845IJQKyKwWCuWKiCTXGaVjJsM8I2F/ANEIiDHB3
WBC5kxfHOcbe7ZTo3CBnoN1W1TOyFho4IOY+9YrZONsYlk4epvJUgVn5+qGtbQuiIIDOkFYFU4js
8gyEMxJVTv/cjHcFRhdV6RN0dTRTnw4McwKf48rjU7g1Hn1FR9GiZYAPEG0toA2Sd8WuGaakKcPz
rL60WnmYyaEt6/3Iip3BPxewiBOALBCXgacEpR0ZKOC6BVodTGd4Nsf7yky8gb9QZU90ZOXP6JUx
nza2VMpm/CNP4EcBZwHvnExvOpgKs2bNGJ4n2pdfxjHWdxXkosXb9FW0Ce2MHINsUhzmFz3m9iln
mF95/RtWHkaQ9AIABCZNBDb/j7Pv6nEcWZr9RQTozWvRyrXU3WKbeSHazJAsem9+/RfsvXePRPGI
mIMFZgcYQMmymZUZGTEXhc7FOObLUGvPT2rAI8MsEhZNlMx3PJZ6vNZV+1NwnN3TgAADk4Q7jgWV
5MxVxKPWMGkid+dIHtKHUZSYp1ipGagXRr4MCpU62/YNdryQl4Ph12BbTlH3TwetMcNh5PfMqEJk
URYGffBAsoXwOLcahap6UxfNrglVF7qRgqHwg6yPChi/Wy9P9ULDZQaR29oUIP1ZclVuM03AWUwH
3U9xqEXSgL3bEtkBqeCqEXDfSEIxrlzxSxsZdx6oQFADAaB3tpH7gC38MImQFonTV/CvP4rMp9I9
tsVDJbj3F3Wet//ZWAAMA3GA+iKkxmaRW6zWHbhZsu4seqYmbqBVutE46G0FOcm7Py1IB4EGex2q
Tk8UBqjitTL6HFb0/z4AYTHkdVEMnKMs87bxR4UpunMhWl6v2k0RWJMEbJ4ZID/cleMmDbcJKvmy
+MU2z1kDguNCBl3MW0r90/3ZWNriMvicoVUJVQc8A68jTCkdpVaU8u7MeL+K5mvQjlFOSpko2cNq
gD5LefwzbhSeUAsHcBuI6mtbIBtLuiBtujNf00/AMEmkyIjBwqP81TK5DgXghl9BAy0v9oXNmTf1
y57PM77tzoLHfAmqTT07y+FC/W0WVzbgLcbQgE2H64mXjgZfr6Llpgm8OdXoY9GmUjMLFunrQY95
DTZLru7OibgT6aZo9lJ8iJoj1HprM+z1DF06Zb7jKK7Q0UgP4xoT0+IKX3zA7GiVTVKIw7TbhIAx
pTghvZRa3kkEeXgDajElFVdi/LURTx90kTyBC5cplbHMdOAeeq7aFIm2l5q1/OOiz8UB/ndmZ88W
poOEmkYxswNTOVxUGCxe5bm8CZmeQMYO2ZpJ7y2wqEQSyb5/bP7LvvrX+DzH6vW80g0iBlnH1kGW
9dxEtl19M0f3uXJWgq7lFYQyIlz9JNkw28OMVyLJXsGWkrwXrFNHzynwncOT4L1oK6aWJ3UiHhQm
a3h3Xi9eGPg9H7Jld+7S3114kMFU7eH1nhpoX0MuLPOsP1n953+ZTHRiga96Ise/iZ6yOmXrFoe0
ge9SQbdjSXgu5dBa1hmNtJKjNvWmqZ3g933DP1TFN4fzwvDMFUCvSo0zqcPhHMHA9wSqSndkATfJ
cQfiHgwm/eKMEjaEmJ0PmYxN1x3yWnU0BHddTXXIkm6oeA6KU8E+814D+mMbua4eSbWGb0kkOmq7
8qKc7ot7nzyLEqqiq/smw1yBWyjeqMiw+Z1TM2s9i0tTg7QaWC4nTk2Ee7N7K+i7rBkhVnGm2kGy
AjNtdKHKSfLiSbbsQ97aiMELAObh+LNytfLMpGh8GD2Sad6JZw54wcvZAURm2xLYk1M/2p3g9Hjf
31/BhaMB/A6LJiBwrOM1MvtKdCIHXM5Ms2En47b3HiVhAxF0YxCPhbTGcLhsDMIEoBuGt5z3YXjh
2EdMIuEcpiBAdnyhgzIBkaMvFj34aUtXos+FlcbY/mNudr8BMs6Byl3szhop955tKcP/NHn/GpgD
KGgvSdAaZ7tzHld6wcrmkH74W9+WRvS4dWvE9NPGnG3cy+H83DwXbqFg8k6sBgxnJ5F2Zap+cCv3
fnx2RYq5UEdpix/n6bMHIByvVMi3iJvUL4xSrI2qPjI1UeqNipPi9SyImkQgecpj6ZVbPqwP0bCW
op6nP6dwBwNGnx3QeehFmrfjgn+Z99G/hr3JZidN8fKHYIgnBfmaV3S1G6L3lpN+I7hXthKtypRI
TfqXwOt/vgF9kvgAoF+hBXV9nbdi3miBgC2bF48B/4RaOqTBZd/XRX5z/yQuecSJ3OVfU7M4gxZ9
ppWCjNNRKMcideq3AvnQIaz2LLMNv0rJoAcPPCzemgr84sbCy+EnO4Di1uxGFCLPK0uOgeEmUwmj
ddAq7mm9tsUWwprp2fuvmenfL/Zv1ac5HVSvO7ODo4aD1Va7TO/zkjTvfmOXzbHZqSMBNVE8gHwy
/eBWJvinee1mj198wGwt65yjZSwFSAZveqs9Q34jJJHZ2JVen46SJVi/GDIaB8qSwXhoY6fWe7vW
8YrInMeVtZ7W8uZTRBHd5uqUepjTtvjekDSoJiEhFz/00CkHBoUFmWhpxOUbpTbiP1KJT8VbXdVE
GHVvfNCap1pvvPf7HzIn5Pxnf198yOxJUURZNiZhhrTQsc3IG+afe6oSp1YgTmAnUBaNsSJPCtVb
vFv5bj9GT1xp1aNeRY1RFxYYQKJjgA7V9C/ppP75MmTv8cCbEs1zIu8KIbCmhmF/FtrsLdSK76He
BcnH/fEvrgP6sSZKeTBGzx8XqlAPEkexDmnPMcjqgjzZY0NDLlMz82owXq7hBxfP2lRIBG4aDnd+
1lJUPLqkof0ZZB90K1Rj9DEENF3pJ188ahdWZket1wQvVrgCcxc14h6ixf4uF4LAyqRae74/gz9S
QjdbGaUVBDsaJM7nFClqw6ZlWGMKEU+1Vm0NW97mbTTNu4wV2PkbdovVfxl0w24rcxiOme3vX6PN
YGm/Gsvf5GZjcXZnpX+CD0nRq2aDP1vzObRifS0gWArONTzU//3W2Q0AflYgCnLcAJQPSDaQnkNW
wDtA8yfieaIWjuc/1Yf/JRN3ZXZ2s3vg4wjlGluZyQ8h+yvznltho6ZHCTCw5JRzuGXuL8ri+l+M
c/aCzCKViwI17s9KGw7brO9LM2vaciOr4VrX9VIyBoNDCmtSZ8Q5nQ2uBMtz4odlf87MbltbvJ2e
OIP5kp+n1QUt/l62Urty7g9w8dxeGJ0NsGX6qS0hxf3JdN4OimChnpeZuC+rQCJBJvgEAGBlJdxb
9tAXVmcBZQI2PTUNMFS+y8zekeoR0OZj6UBPrUwPYD7iPWR1TSZZuzWW1/PfOZ4/KrkGkaaHyvaZ
leojj3cDCkwq061chv/lePzHzNwZxFCKa+ochS4Naf5TpKl6y25Dj/DKt//epgFRuGdmLfZcKk0g
7c9PXJJonZbmgPHE4yOuAY3eOWQdP9F0BTnTOoRibmjgMt5I/ajXngV4sl2mvgEEkiFypyp916qP
QtkwHz7zh+934FzTZXHtybJUOrv6uNn25kqmTSMBRynxTJ/aVfNY07MqGkO3SdAaoEO8PDOkaEcb
ldSgONL+PrF7ZX+205lQg741g6XPU18PzSTbR4pZ56Wu5Gv1/8X3EvyuAIk6MDDNReMYIW1bsYTX
8MQ3fnDk5l1mwLZj3z+6/2W5/2NmFm56sp+OE3jiTBlLBE0DSiGi+lwnR7T6mAWalRDy8ICKqEaM
vSZhQ6iAq2WIPxLFYbNjz+QkDndc1Op8yK2c8bU5mHnOkBELlW/r/gyOOF2MAj31LInJHptVAsTl
i/NiumfOqPcypeXYBl4hyiwa7iPtoSjoe66dNOqkfr4b2XdhfErYLa0dr2kM8F5uGXVfaGuA9aVB
g64ADmOSorxR8w3VoO6lbMD1ohT9hxi2kx2xN/pc5vZtkkhrszxt2nnMcGlQmD0Fak2kQQEQgf9Q
ySeBrQmIcJvQCrNtwq+VC5Z8BUqLLEidJ5bEOQOJOtQC32ceTvCHn31WwYYFXXhTKHb3eX9nLxlC
jR3JHl5DS/C868pjpE6dmMzOfVEYY45LjGncvOycMQuPqrh2Wy/U94ByQlIT8nuTvtTsZhgivM+9
FqXRMVPsqHG7PoFIW6urzVbQdlrObYXwj5b+ZVfrT1x+aXbmBH2uFiIpUIZzCIaQahsWb9Ea58PS
9rgwMa+Rj1I/ZCkDTca2euvaY1n20NuzwlgkanQuozXvurRuyJpyQCEAkQEOgOvdyIReITAZM5zr
AGmcCM8+5ZFvHLVrnACVwr/dJGi8B/Ub7j8Uu6G0d23MV8ueBgFUMEUAVkqr5T+EXxlPlGjFb9ye
6Ws78yOmRjQOfdhhtG2t/BqVtxy9oE/3B3P7mrk2MrvK6zaGACMFMgZIh0LnRY/dMtnAWvetLDzc
YQbiaVP1B9nUeXobYocD2wIqf5Z6Tu/VT0Q/PQ9OWnNkDL+CtEi7yd748JsZXhJppwzfAzIIecAY
ElADhUidoP4Kwt8ioA3DNlVzhxc3fGb48DRd00FpYmVabvfv9ffO5h5o8VBSOqDOkuw0jI+1Uxmt
TNDKIvsrqOE1S7MFSABUQbsMLJXKJlA3kVSYkf+KvjydpSzQGiuYvQVsDUYGB4F0GPpL0aV9vXsx
KCaIeg0ji+KD0AZOlZtl+9wLPSm65jkFW5BqdRVLumgkAJVQkdXRYEtCz67ZTdPqXPpBU/ARdigp
bfi1JvXbOFnGNY/6BzjAVJSHZ5/XtaBJ7St+QB2E80y1LAYS5eAXbiP6e2VPLpyvyaUoQMKBG/qG
10rIOLUCzIc/iyVcdK9z6PXKTGV41qQnSN3kxbGVAxIxz6UvoQuSSNljzjzWgBmFf6i0owH9StRv
BX1v0Oxu3iBCyTS+ldUrG2TlM+c6IT6X4wrzRP7cihFvgZLWrJUi3CLhGp2CoV5rB/nhNLj27PB/
ALhMVKZTsW32hAAFW5xEwLKedxlBOq0gR1n//PwU9c/T/vX19f39/eHhY+sixUb+dCTWv/96WWAf
eRz09008O/NW0DyQ5Q40rdI52ANnQWS7tyQLjEgH3w7teifYniU8JfboyBvOzI6yydoKJfGWuqu0
3bf+eVIhUyb+dchu3LSuh5qvyjE0z84SgAnEqiE45YPcinmvnDWI4kKqHGVN+BMwkExQ4bnyDBdQ
JSwbRT6z2+Bds0YHpC4PqSmDI/z+BHOTe58v8ES3A3pJ9KzcpOUGVqDC0GjyOSPHQQczuP529Mlv
kRTGaf++DUhHXu6b/MGu3JhEmxQ4ZKb4bU5KpqA1IgcXuXw2dofydD5av6yDEeuDroXk09oc0TpN
zhbBtfJUnRzH0Z2tadqEYvDG427Fry48CDHVF18zi3+CEWVzNsvls0JCM2uNygWQLzxTR9eLfb+N
kU3arkGb1owKs6oydjSEaHtMAR6cL/qv4bOITeFV2I8PUDRrX2ooST/7zyvzPrmpO/M+B3CyIcUT
PCgw78bB+HU4WsdjaljHQGfIr4J8TpNuJVCbI9mmfDAw78+U6B88yY7Oo3RqiLOyEea6Mgg9p6kH
MQxeKdrEjXftfco0lv2hr+Szd2ieDla5j0Nr/8pbmmmj70fnfj8C3/ln2Cpr8MTFTX9heLplL0oX
UAFCepiH4ZEzeD07aM9laxcR3v9WLbzdn/aFLBNGCYKon75oES1B18Z60HdkIVvjhCVk3Lea240g
7zj1/sF7VUKdPgUQHluZ2tsQGNBgSDyBEQptBtAhurYJImKmC3tfPedYUcl0cztzVoZ165uvTUyh
zMUcpiGUlDvPU86sLW4BuDWpFZqM3pLXV1TTHNFZhWKsWZydVAARGiH2GeXcG63R6b7DPJS7yOWe
eCOzsEGd9OCtXI8/VYnZmQGRK4CeGiSGwbkw26IyVwy8H1cYJTjy212ga2ahfwYG+Mr1mKD8b2VW
Sp4Ku9gWdnUAGsKa5iCxfcJaT7EROtToyUmyS0JN+giWbBKR6esb/C23QyMmjP4K+KLe7aRNfGA2
te5bnh5sCvDkPzOWujKixZ1xMaDZbpSTMgkZpVTORm75j252XOvj+ykQzKYMiHQV9IwgCJ0Uaa83
hoIyfZ20inKuDVEXdt6JecotamHGzNGJfgXG6PjbyuZeK6sk6i6zgl1Aaru2Iyyi98RjHkDu7XgP
3bpfXbgCUavB6wXYygW6B6q2YarGoXqGypzZmL/KjWKNe94k/jkOde/1/hlZSI0BG3FhbnZGYC6J
x5Sq58ZEfzqg+ZZiIg9ENPMjM0KL2oGJmJooxn278+bN6WK9sjs7Kb5XBWIpYJiyrW7rTfYQkp60
oBF4LTat3T545n2DC/fpD9pag2gFWEnmvZtjCSFuGvfq2bOpITj1DgtrsU6xcuesmZkFowJEw5A1
hRmEgU6/8R81mzq5rrzfH80CeALaLACP///hzJ4dMSSelaLr1PNbukEDjhU9AhH75B/k/Wg3UMhQ
4CKR1Hzn1gxPPzw/OmCeg246WqnA1zoboIxQPoulQT3X+2Irf8jb2ChN0VDs4Tn6kk73hzltvrkx
SC8geyEC86vM2XdY6hVc1wbaWSjMUCS4oVBE89EesKbPsRTNIvv8H0uz+fRrIYAYHtXOWmB2uhQA
17qvBCNqnmWz43R+JaSbrrDbgclQtwC7EK7taRtdeKYKrSv1mKTaOd3TZ/mZN9Ykz5Zn7l8D82o/
hAS5wZsMyAfGATL8yd+zlriy2ZdnDQ8NaGVJYAmcp+8BStGUVi60s3hgP4ot/13+AZGZyT/xK2/K
RUuIEiZwDppUkcS6nrAm8cRGqTvtDPqM4ol+KZBPs1DMBLvz+KGsbLvFy+nS2izHUUdyG0peoyE9
N8HF0CSTPfqP3KHcKQ9spJe/ID3JJ2Tthb/g+KZQ6N9Bzjw5RQOzx3Mwqx3Ba/AsfnO/mzX246UL
6tLGzLlqWa5wYdRqCGiDlnQf6Ag7ln8yq14hz1ioNajw4ej9wWsUjUdz2AEXelBhSlLvbEQViU+d
u+FPg6FLerXnzG14jN37d8VCoggGAeDikItBk/GcRTJm25RRaxhktwop7ABPUmnXwH8GqAqDZ57w
VgIMgKBDsFRvdt3nKgvK4txefMFsbqE97EPMCl9QGmjoeiSKGVjCZ2XLm9cH3gC5x3vsUntNXPH2
LgEOYiqeAVMC5iZx9lAb1DLhQAblnRV2tDx+U5TcdvzD1J11f4KX7EAtHXMLpsRJIuH6CJZyUVVN
XjFnVsu3iEO/itFXHFC+tWbO9+xKgDD92tUNKSK5wCGLgRcC2KjmzWODEEHmI4/4c8zgEo66MjUy
qDOYvNAIK/GmeLNuSMODsg7lKKhnTQja65HxAeAxwyhIZ2Z84Iotm+9Uusk1oqATzWNePe87hJIJ
PbCAmfjPY3+SMiLxLqI0XRHs/pv1PxpH8Z7zWB9dDhVs/P93+ZFljqY+d6XOoufJ3w09FMc8y/ON
pjJqNC/IkE4C/19CmtcoJnVrygUC8wQ1MLePdoK/gtC5cQkYJVwo4spJ2PDG54iQZ0nS6UWZBqpn
FtUAoVMFaUQK4gQzDmnhBHzum0UzeCs7Z8myKk7M/9CgAdnxtLMuvJ0o9WAHZEr5LPcM+rp78Mv7
Ap9vqh6THEpaYitVlD5K2rBW6F9a2qlDCYlZhEootsz8RseUhQ8FBRnwG+AkOMJ40NiItlLqChzJ
D0lgNdkWROkyPYz+lqrHVIv0gjuwnc5yTsDoI8iSP7VhN45WVRJfPnEN0Jj5L953ItUUQNVcWUz2
Ev8Ji0NSe+jhtJv43U/0ViJNpKs7/i3dSuIjq45WSInXWaW6F/C3+4fzNo7/2cFgNZOQ+kNz4Wyg
sgjO0npEOg5Stie8n0pgj8El2RS57+RVPRhlG/NGVArtppCqxzqWwdU1FM++nDQGz3mqLmme0SXp
n2QaIfRiMr0WEiUkvJAIpAAfHmlTpd/c/+5bAMiEtdOATEM8iyHM40kh4Dt59NXYFSo13oDiL3ng
GXkTxNA3CAFgb3so5gleb2k5zhpC4tySEvq34ta4rhRJgkwxHoNTJnl+ubUZgPK0HL1zTiHlUHPZ
I8WRFcuOgMKEFFjJSK5PgfISciu3z23yBaZVvNxBNQ5RDHYeC4qeLBRsyfpuktlepwtOx1kta3e1
EbpdvQUcU/J+i6tdVtOGuL5gYRZjhmwO3sHSXJJFjjKBjarUd2mjqSbLoFzUeaxnDlkb2FXIQZS3
rSpnDDxxywdMa6GvhDR0zA0Vwu2m1hX1Wjh587YQwajCaxK0XaEPgqh/dk+0NXjXaeW7ZSQi00Yr
XWYjSZ/Esq1SyAarAaTQiOpCtTWfHaGJVqVWHVK6UQd+DaFwmyTA14BsHmV1CNfg6pj5O5+yYQ6K
Dd/lntVAT6LD8IcFMdeoo6GU4p0lGl1npqEpeEdONCvfAjQnEwvCJsc4++L3PPq/cyeB3lZMKKpj
30NrS3SbSabC7STB0LQXxfVFXWHW5nEKT2dLOyUr0ZsDPw1i68nfXdy3iQRxhizpsKNePJkEPt67
wj55bJSHQtRIVb9l3e9hR0c7kceVe+gnQ3tjG69PVKjwJ5hErm0PQsdD2yD3XV59wOXhGf7TwAAa
R4J826g63zqReKoli/UM3ig/4kf2qXsRzaE3JLrjdMUUeSKcpHOiGp1ntIypgX9/7dK5dfhY2ouP
nDukppCUoMh8F3SJ2pGp7F4wBWXrHyTUDesjZ4o76Mq/Cb6jPDK49UuD01lpZZl+CkOzqQIzAk7h
BGKd8BvXUyWgM7RrJNV3qy4ys8eheEkLs/dtL9Nl73fN7NvcLpr3dKREEPfB8FWyhszZCnBBvUS4
1EaOoTWhjwhlbcLmZtwaImOPA1oTHuLYpN4JQhliaTKR02iEi03pUfhGhdR71p5quilBJVEjucv8
FuXHABQEDXdotmP9rmikh8xruAmfowFyLOm2ltYwnD+05/cGP8sjiEzSigmEmlz5UMkWmh1J1T+F
/kFr9Wgb0teiIKmTRK9oaYLTRnP+e3qimRNJxhjs/dqSpVe+N4Zv2d/4zJMIZHi2VQajwY2tVUfZ
i4lQPuG2IWnvog19mLpH9LA7KbIFPnvllydulNaNo02RHoEyDCYN8r2sWOJ4SPNdDFxpSFpm46t6
jsJx9pKWRq6YRb8r7VB5zN/QpHLfEy54cBSaZAD0EaIhtyLNEuKDUtU+y8i+W0eWXOjAxhf+Bkz4
rQGwVkz40FZrfThkNdrVTLS/VXqKfq6trOrycBDXRD2W3NLV50xB3cUlEqcQM+oqz3eHQyKi7deq
IqNDET1gSRa81IMuiqbIRobKr9FpLJzOK8uz66uJ+X5MRMZ3mZQkSQyeo1zXKoVIsgVmpTJNCDrO
V2b/9smP2BjRPy77iUMY9FTXw0V7tyCWpR+4NfvAwPPQsT8EvkqqHHiKdKJJNKNqIGBO2nIImlsV
xzEYNpq6Smt3887Clwj/NCJN+bV5y3VCc74QGyFwM1XqQNIXag9Sw/d20Sqc3g1Vuq+UWD1nXHfy
a7bepZrfG1kygBQs4Pi3TG40fWDjyOALLvvOGW8N6n37tMcXQpgUKgM8SPBAv3c9V+hHUsKkCkK3
8QSnDKmhKaUOKHul2HllBU1rVswmpS2U5J4o8xKXe620IgVw5c/7Z+a2SIliN5i3EBZi4VRFnl3k
ci4Kg5xkkSvbESBN3KtiDQdcVpGo896Gl5yS8O/REVRB7n3LtwChyTLUfAV4WEAYpVms0gKLwVda
ELty8ZBqVumDk8fJopPiuYL8RZVDUhEP7RbsQy2blVoZqce+5fy5B2NAkE5SGhmApm8dC2R17Olq
Hm5hClqAtS5I34EKrphg5QF4k16affIUNlycaE6MRQZxV+TyciK4Pa4hi3ZVBRRPDAmRkqa62GfB
iq9d2M0owiESgb4Gkrjz7ASTAuMbsmXsloBE7Ks1cptpq83cyNXPz9xIyHclcOr4eW54UIaX7lsR
tvlDq+prif2fmtC1JWQh0K8DMBJy38gxXc+eUiZeJgRR7A7xuPXpQRy2XKkcvGZfuMUoml32ng9O
qyO2MBjRO9/fb7cJUKR3gHABlwtEBzkos1+bT3hGbLzAC9ySm2iwaEeiAR2fVhsf0pKSpLTZtd6V
2/1ybXJ2uOIBXFFcqwXuJCYS8Q2JBQ4NWO/jKP1mkGS6P8JpALP5RXJXQc0LZEGg1JsdqD7JejBV
KqErBF1sBM1YETZjdaZTIv2+pduiPuYSspBA9mkCbo15ZJ8Vld9zCqVulu4G+dFvR9D+oNeM/42M
jvQBvtI4NQuLo6Tby+pRq63xAH4e0lQk5XfRWgX3FuCC7wFvJFLoYJ+ehAuv11apc0p5JqZuzRy6
iV6C1xPmSXr0LGYkebpJjipKkgOpToKryaeyd/wcaT7IyqUrU3NbV5o+RUT6AHDRiSB9dp5ytk/K
DFxZbil+5/m5LR8r5iQkkIQKTD8ksoemfupKvSGgVixuPcj1IbzkGx7KlOb9ZVraftOFAfwlaj9w
NtezEmVF33FQ4nAbQUA4pDWpXQq0Bi43Gx2qFLGBIGHt/bJkFORM4PTBWsCzzIxKURVwSRBGbhyo
qiO2FbvpmneubndAIY144lFt5cW0kAH54U/AykNgfOKKuB7nUHgQ5xgwq6P4JQ6bQeGgyYD3hliR
5LlHMF6FJteY6hoseOnASeDtQQs+O2XHZmEW3zU5xSOcuorcjgcODCdRgl6XuhxX7q7Jr8xPtgIC
Kg4JFpD4zZtthKZjB0UNIiQ4IH8khLi8VpzM0uXMX5qYlvXCtXm4m9HlTyM3qDjCqRFpRsTt3wKg
Cy9s+j4IBJpSVbSnPelXSlNLO+bS9CwYkn1BQzhURK6aSwqoWXpGpzEHSFKu4LmrZCpop5LE/vuz
oeCFj94lGYjHeQQ2BgE3sloVufVA0TB79oTCCARfp32O85isbdFbLzuJI4kIeCTghODJZ9ObtVEw
Zhgj2lU5K+tUHirqfbEdufEJoueTkoMSGT5iVYdrciDDKFp1xaAJjZopQYWgjqkZAWNvNZX8rdBB
ALUVE+6SkV9taZ8uqJvNhnITEt1o7wKDz/Wn1iDGyJORw3Iku0ZC2hWtekQVHirowY1btKaylR2t
8fUs7j9MEXjVoWCGzMfsBmczaRDEQYpcLakMUHlD9/yZGfUkPSPXLZRWgxd6r+4q1kDPL+uvRUHT
UZ0PGj10U21UA6nGnG2mZj0+H/k8dtmsDQ9MpqKFWo3jExUDNwKN/TEdoeAmqV6iD3n3/td7EfkL
1N2A0IS6/E+MfnH2JMGP8j6vYxfUROi23QmS0RWmmIKS5dd9S7et49iCl6ZmVyWYVSEAJVSxyx/Q
c7l5U2Kr9szX5i3UQSBgxhaaMLd5pCuQ+kuOFPpdjn+UV6vRtzEtEL8qLjNIUU6C1rMjDzleYYzC
OHGRnq6MjOfAOBZBYvrvHeCVmdkFXahZnNAuStxkpOhS3oJrKuB3YI/p13KdC++oqxHNg1u+8AO2
UWFKeObtMSPKq/oO8WQVKjB6bSIFFlp9R1D7el5ZUf525wKrDBAgIrFJSXkWb4DHn7ZlmCcu4GYm
Eu4fg1sdqPWbHitiUUMFuKQzqpO8g/jrsIP/WAu+FpzT1QdMH3i5ewc5BEwxTdySTTUyyFps+tGQ
WvfHuZBNwQRfjHMWV/hiBuR+niVubsjeqekMUMfxUOsFF6bF8E515sutnDorVhd805XV2WUoq1UJ
xRMMTjl+l18JQW0qMsS3XkcmeFPqwlY3h8/H+0YXfAVsggob1HR48P0kWi4mlPV5HxwGdeIyEV6U
oEb9hNOAkkXTRnrYhozddHyvi2m2BihdSD1Pz3FgagAsQ051rvuOCo6PQlETuzHY+Y607nMOrtgX
G93PGQ5gLKkY1ecp9/bis9FQkz7OSmmfZ1md6eEQJS+BT9vviNGq9hvvvWpAKrptGFByaGoZoH2k
AJNsyYl5abBUVsaDL43gEQnLKpdRjOi0LwbSwZLVR5mYIaWoSSYX98Gn0Id+aDQ9LaMDhLz7VM9S
GR5BlOq0M+5P/+JRnkjA4KXhAFFUut7QfNZKUpEXsYtMQs20hloRzgc9gveoaHq3l1CwVvUoBBtU
p6O/F52t9z+AX3BGUGn7zwfMjrQosimFKBYeytRpJBYQ0iaENHW0raDGLugRGGe/wE7ZWyrgpSiN
WEFFpB3TgGG5/lMyb8ELZjmun2ofMx4SLXku5AOqLf/DZwLqDHpUMM8jgzO7xDs0vg45HWOwh/0O
P1iH7plABClvaYWN0XaWXJJWJXgk6YXf6KX0xngPCZDYra6Vsd4jOI82nmeiTBnxehlt2n5ThvD4
pFAIu6ajcEvtBc8nonwOjC/QmniZXa9qgwQ5M/Zc7GaDU8i7pohIFFjIDwroZabC76YLzRq5/ZZy
pI3eBjDQe9sQCiwR2n9QwCw2qvCiDbrcoZvtdaBPA+ANiVEWDOnWiu5LNwDeUHjI4z0/Pd2uv5UJ
yrAbqBa7qOq3ht/IuVEkg0c0TLmJcqpM4jjJnLJk1tixFp40E1IQvElTQw4Ubq4tQ1vJKyJZxCzJ
rO9UvVABaDCMD1JS5CvOeSkGQOER0iOIvsFZNguJc6XwpXIMcaELnAg+62YwqZa9oMyzZaNirVyy
6D8Q1ELFGxh9/Dc7VAziy7ABj4vLJmhz4jSLNqQGLVZ9lgcL9YDwNRqNIVhzW9NlMQsshUuzM+/o
qUHo0aJJ3EImcnFSpEPD7lQLB5SJdnlvD+XKw+YWxYWNDvJeZJZRdAWAbLaEvVRUXADJPndokYMA
sghqWZ88wOoVafhXFEPUU4BoiJrMYLSVrlgsPClA/Rq4rMc/3LD1xJVPWrrPgJcBza0C6Awq1Neb
ii04JmwYBrFRoLVb8NACOlL/H2nftRw5siT7RTCDFq+ZECUAFjXZfIGxmyQ0EiIhv/46evbuVIG1
hJ1dG9UzbcNAqsjIiHB37UEWWi2ACHV8lFgdUVEoEtqhY3fjeXktPaDARVl4eKE0Dq6sS/OZEcbg
NM/KJ4gSET19NSZU99SdYBwUxStH7uXRXWO2TrIl9XY12oZRWV10IJB7XHlIVSrQRdTD8qCRsb5r
xdK2IAwSpk7WF7QRGW31l577wPKTqHA1vYVrxFuwcgCznyUU8mKIdIJX7GZMns3cFkMKFr6f3fiV
YwidVoTgSA0iZ7U+hsLEtVQqpPIJStVUUPZR24MTI7C2+muu1IfQwYQXt7WkJ3U0iVwuQ113ulll
SvmU+82DsC9ISyGeRe7vpfs/DZG3uByv5QQv7K123TCXPW9i2GMkiF31awFt3H/ON7eZr5OXCnrm
Ty3UEjdv7ysn/sLu6qIpS6k151Qun/o/eAdk6rGM30vD01gFygyoODUmCbUAHF3i+NAKxxCfU9l5
5oyADnVHVjks3+gkvXL+Lr5o2QJnAaUwq3qIZ2f5hCL5ghKo7F4ssOtHIsWf7bhJFnLVHlrVRPBT
AtS5Zheapjwx2gr2phHwyR2SrWTPvPhhxJqjs56KhFbBgpJx+prS3UDsj+IYtuT55539t1Ni5XuX
2OS/v2N1/IoekOPYwg44goaEWERBQZiAzhX77rP75bW2X6KltSKHp4fh993dVvr1Wir4wv7qGm/L
Xqmlepl3gnZWcBA2Pl4tLPXGAwsx/BiPwsS+i37/PO5rlY5zu2vmoWTqwDKRYNwdnTQCkD0e2TQP
IW/h2cr+Z2NXHkgXttbXqjokuRljjKZx7MECm/LbcHoeo8/NxphrKaILU6urtDAzlU0KhqWcCsBr
kIkBMrg/tgOetqRRb9K3AS2KQbiV0b7uuf7dR+vCihZFCCpinOhJ2rGadIyKgfgszofsE505c2YL
oF1hTv0g6xv5mqvO+czyyodh+wxDPmN2ReVOl9BKl7ojhOc2g+OrPmtJZYPkFY0TazaNZtAFVY/Q
06kJx6XnUXMLCWAHMODvBegOG0ttJ3Obd/lF1Doqmq6V3iA/WaBIaDVb7OXLlvl+bP/9mJW7Kjsp
j0cJ65xWQR87I941AoXqAmDwOfp2joUtbOXFru/if00uv3/mIZdHL8hlMM+K5kupy8GLqr6ir1ja
pBJZH05UhMD2f6YPtVrSZhwHa1L46MvNDVpqdIpHZX8jFgEecULvCBs4mbUT+mZvdR0NoaQPgwaB
KOb0ANWnJ/aE3IUdEk4koA9j8lHYcWDtfnYLqyvgv6yiJxT8PUgmrI9MI6GBruXN6E/1MQkbEAUj
F1b/amqihB9m7qpdvBHHrJZwsWgAfQS2+aUDFCH35RLOdZPlXTlAd8uug4q8H7Ywj8vCnG3LbwZW
t0mr6L0gJOPoD0rAtJg04X8+ZxcjWF0XCpLOotphBHo2OkOW0q4iYB/INIXksoH7oooq++dlWj33
1mP6u1nP9v0IGpKsE2BSqqHFpwV4GECMY2Nl1o77m5XVHTFFeWhVKlTD0AXoKq+Ky3/72mF65U6I
bCR7+XlM62v/v8zhwQGRTiT016qWHNTHhTpgxw80voW01x6ylkQlmte6mqfaCbKkrQdyRf9mHiHR
JgCLWgBc/PHzZ1w76FjO//8Z1vrZkQL0ZVYQM/ezdN9PEZkVndaAK/SdTrLUFqOOGDNVRH0j7Fn2
4fd9+q/d9WznYpNFPYaf76vHwQl/dX51L27s1fWduJpkS1xdxiBYSefCgpqe2YIi35Y6Ig/JouD+
VnevSsIcER2WzPqtZhqZkAZCwWvItlII17fvv0NdPSlCMPWC8BxDfbylWySCG9sIaaNLhxKysgHL
NX54JKtEgHYxyFhsPQ44hpoKtEUcPxt2WNzXsQOao7l0W2ip1CRHpzKUvTuvr13Wh3s1q+g8e0Av
cOumhebGz/vsut9DFg0FpEWcanVboj+9n7iFI9yJXos2NsCuLdQWnVBy/m+GVg620VOzAVEaTrEL
vav9odttCTv9D5vq37GsXKwwQrMki3FkOBgbUpxayTWIZMfvPSgN72xoftOfx3T9kCJXguIbtPHQ
P3K5yKYUdWqYiqOfSGhRhPpCwxuS958dGjYMwKnDm5S7XbLVsrCK6/45PWdmV65+BiWGVsSYy1F8
sCJG8pdIDYkQbZ3Sqwfkv+18S33Elm6KjQo7ivVu5l5+K/Te9AQ44bKD41999NbaVa+Qmcv4Z0K3
UMFXwgDkMEUEAEhGofFrlXqRKy1KgZOBl0hEYHYEZ6i+oMHhziCkl5PeFcYnIdxvrOly6r85wDOj
KweYdwNHAxSMQqv5zhTQJRgDo8UO6GXQtGMEsj35WTXyvYjzGpd4FbGNmGvdHvXP8sK9I3llAP+w
LqFL0KQa5FmC69eK0lP4Y6dkDg/bN6l2VbF3OmPa10ON1Kodg7quhBROJj30AEvJMdtnEdSQ3gwr
6PLwUEQb18M6Hfbt45Y9c3bnDw0U5cBzB7+ma64WFja3bsPOU0Y7bIIBU3IvTfsKgvc/L8tykr6t
ysIFB6eMSG39KC0LVoTzsJgNIzpHHldoXkRBI1jv86g5pin8h3m/fwZ6ZnG1D5Qplpu5g0XtQdg9
hrfSYTzIt7Vt7ZONkOO64zoztb4NiySP6xGm2sKR3MfQ1m3Nu3Eg+urlN/4WE8N1r3VmbnXvlXVS
pmh7Hn1BsqeZQtFT94UvobCru5JupXPWzcrf5nF1EcamlSWA249+VWr7ee52UY0OW5lovg5yizho
VQm/9awgnVkiAxBBDBHFnBnXUaP8b+LVBf8I0iwLyturJdWhIMaqSMandJ7cB5r8WCkb2+b7PtWB
pIMoj4nXMIBsK9fM2mpUIiZN/itaIxx4xK3A4rtPhAFU6pEDxS9Qb708f/PUKslUwYARlY9CQ1uQ
0CGfkahOXTMoR/+Sq34jFr06pkXrDD4Y4LA1TiYEEyOfUcfxldcB/VsphWzBbbe0d/x8xv/iyy4P
OYZ0Zmi1PrLIIZk3wRBOt0z5b6QYld30rNgSSQ6GMzrJvnU/GwcSaDWACLZ1O/x+2NLIuj5aIPNQ
6MNl8rcSdObgAAjQR63BBMs6jWhD1aNgbzU9fL/AMVAoQy5YYPy8NW+DFdZtqef65BcmDaH4YdaO
lNrtJuHw1bGc2VmdvQzSeHOjapOfPoo6KRtPKEjz0oh3ncw2YqF19R/n/HJMq4tBkPKk4qIx+aOb
EdPhLrh9PIjlHkw63ZAZFFPW8gdtHLCj0Myr4N8OJTk0dGG3CTcj8O/By+X3rCLbOrNYJhUmvgdP
pTx1Q72FQt/GqK8bAcUkAgaQLKx7R+uxz5VogBFddTnKvNOMVeQbbuuKw16G8q+VVexsofWv0gVY
UdOX0rgfvBLCwoiBcuVtiBzLKKgyahsj+/4wAHoQYs+g/MNRwDm49DNqbE7Q4oFNI3NT68+Qega/
qSxqAYz887G/sklRXltIlJdpRIXn0tIkFapStfXohxlpHkNQMx7DU3Owbn82c2WpQLGmL7TQeNdD
K/7SDJfMycrabParVMScdafK8uekdn62ciU+QtIKvR/LHQMj6wugqzgfhzmdfYOd2H3jVxhVUe2U
jqANcARhPAjOc/zbhtnvy7UwC4CAAptQ0r+Vww0EjEZWYnRmIJBTueeu6DBnxiNIcD47V4npBNqP
raTW96W7tLr8/pmvBPJnHioNVltVozI7luipGammPEZpSnmy2xjkEphc3g+X5lY7RV1gIRqHuTlz
wzhQG/DPNI/9cAjvs9zrDMFRFUdYWJZjyBn2v/9v5tc7KMp06CfyYvb5H/NpQMcRQxXYhWZQ40Uu
CCUSBOBb1YONdV2Tq/Ia2A9WlrNfJhVVxddaf5leReSChuHr5+FdtwR5VyCu0Ttirvyl2nY5bgsB
26R7SIUnMXyLmy8l/GRbDDhXEnpYxkWTHP0F2Kx/RX3Pdo1p9V1STfHsp51h12niZHVCcOEKSCS2
vVszWoU5oMf+JAl31VvP2w1OY+n7/bt8AWSpZG3pUV53xM85mnUnns9+vGcOj20W79Cr1jjhQ3xv
HUL6AF7ju/gze/l5ir/HbovZBfOCln/wLaymWC5ELloR9u+Ebg4d/RSeNEMPgXCe09o4yPc/m7ty
b1zaW5b8bKLlouNFY8IXTWIgzA/tO6PInwLEnJikmvfIl2xcGtcnFhMKdnr0AX3jbQVFRMGMioHD
0gVhgRM0JzQdLn/sVRKSjxTF22jjdrzqg85MrpyC2SljGw3V7ItUOoII7aDtDbKViVi3xWCvYCr/
tbJmY22MKOvjGVY6pzzJ9HEmMZ13p/vfPfkVAZ2OdzrNPTD22QrdCL+vbtYz06ub2ACWlGciXACf
a5qoqEHPDUhBTkC/buyX71fk5SDl1X6xdC5pDJZUEHbKka0Xs63NbiY+svwVtEpVrIH625PFiFaV
tMdLgU7tnncbjnaJSr+5+bMBL9fA2bZt2tJsRwubyAp/JdbvbNw4F1c93dnPX+yf/XxzBoopjutl
LYvq3gyfc+Uk13ambr19r2RygExBizr+Aosx3p2XlspGC9u8wa4ZXVC6PM+7kVQ7vsttwz2VRDlI
FI7ABT8NwDEvm9avXZfn1lfzOERd2wsprOsHzUX1gBYUkgpBszOchI4UH0BD2thqkIJTVD0ixU42
UlnrLpq/xwatZEsciUerbq08EOjHJBa1mGruto5wQs+pE7ma3TrVXp6Qm0U7JDcIUs5y7kIPlNHN
ZMc19wC+OsDqIHKD0vRqElD+mto+7mefPfOOZvfNY3krvxu9Xd4ML/IRaF9Ij0Gb9DictnDa+tUF
OLO92miGlpulKnazXzs1mdAD3Oyb23EffoHp8w5pF9VGH5EX0fdfFX3W8Arq6AfIPp0n7+bpySQJ
teh9Tt4j+st7bMkeVEdEQN+T8+5HdHT8m+ZGdjXKvYen4ajfb8WU1/zO+cwt3uLsmHRzbsiswMyB
Vd3nx8KHGMeGw1n2//qko10U/ergs8QDchU/Vm2ZT3k7w3dHeaCxuADlUWvuBFHM0Xk4C0ExAPOp
lG1PmQ6CDYPV+6LpUpSHIsX9+WOueR1g4/ACQXcZ0CWry5mLvTTViTz7Sf3HiE9lvuFdv3sdDBKs
q2iSQNequI45cjT4hWqsmT5XKZrIOr8EcfjPQ7hSrUfjvwyCRmx3ZJ/WAUYit2puDGnom0/1swj2
O7QI0twdqejK+8nWCVj4cmd4+dnsFTcHs+D+Q7+7JC2c7Zc7RYtB/dfKTei7VezML0VN9v1v9REh
FURyvYpMe/UF7f6gnAGVinA7brzsrlzOsK8jssIBh5tZ02cLRaQMHci//KOVU/0gPws32Vv5MRJ5
b71ZwWCzx/qWgwi23WlUuRVvtmC7350MmAhAxa+aIrqulXXLGjqYwrCS9dCPChByQANhutWEWyTI
kNAc5I0n5t805eWpubS2OjUSrySLaUaICjUjwil5F8hCoyN7g6O5yT3YHt3M0+2RIC1IHu91OyK3
Ny/oWryRaHE77EdHtGW390Q0BcwOhGjsn/fD95MErWekzoDxRscuGjYvt4MVz5nBsij047ImKgDL
W2Ira4wFrpVLC6sNB2LCPOSjYPmqJ7jaa+uxp8ppn/oX66m5YQ+lJ93GW9nJK9H0pdHVZR4WALmC
MD3023t+nMHLPDslzUhJt9oqrngKpENAyQYCLMiFri9Nc6jiYjTx/oGsPFSrbgpHye5UKYOn/3mh
rh1cS4R+J4xhneS/4fyZiw8ZHzjUwAW/ACtREN/2e+WYP7CgEom6F/fhLr6ZfO1JPUan8Ebwt5gz
1wNFRXEBlgNCa4F2BwDiy40iFXo/1pUi+AJSdFHyUVY9yaHR2SgtZfXGYK8ZQxCALB3GilT2ylgo
TrLO5jQKeLsvb3G77IpoJmYJ4O68QaWwdgfLuM5NrXYKn5oGYNAsCpQw3EPVDhj9WnDrFom6CJp2
KbIEYrT1RFk/LtdGV4HOOEUVqHkwvubxZKZ2Euj7DN4WW/T3z7vmW1D3jyV1cfeoUaJD93LZkIpU
SkgtYT9AzNSXaeXmdmo3R6R0cwQt0Fd1GsLc4mTdbomAfjuEa9vLKp/tWL3t1LQDGsC3oD/URY/6
7A3DLgqS/Vh9RTM4JZOPn4d7dV4RvqPrHPUcgK8vLU5MDo1WwLxK3JM1ux5FIr6mLCJGeD/tjeQ/
DZn/jhBOExVv+FBcK5f2WDbI+Zxh88xJ/pCPzK77kkhthLTaXnmKiwc5eYrCBc1cs1Oa3+VGRVsw
ti8kWsAfVZ/ynJCfp+BbXLH6pjWJTC6NDeQ5MAdWTJBgPIWHLsiepgFeIvOZD0DETbdfhG7JZgPi
tbME7gmU6xAgLTnVy+mI+VB2cVaBGg7tlEH6p3oJf1WnzjNoBOmVWXHbmAi+8jS5wn5Lg2VNCYbb
C5bPjK/WXhrqbjIrGK+hBFA445GfinedMpoFia/FFMH5dOwd8eFGuO2B5NoC/q9DcNhXZXQCLDQD
FuLjVQjOVLjHDlLOQVR6RXdq47sxvJWlLdjWlpnVgVbKYZLqDmbar/4w0w1vuA4H/g4C1LeA5y9g
7b+vpLMjK2pSUiJAguM1+19h0uyjLttI6P1Nv5yHRIsNRQOTKUoIYO9aw7Ni6Jzgnd3HAagovco1
D7NdHNpA2wWCo3+0AQOi8WDZc1DdgQP2FCJLs9uh3IAiVR5YqOn/5wfm4ntWN0BemsCrgMc1aJvn
3nxDHZAwUOSBs+yXWT9NrY3N00A2uPlo/awjPbhWiycNuZ2fv+PK4bn4jNWdYFqJISQypiUH7a6F
1nZLuVMFsOoflMxLtQ1r3+q3WAUNBRao9SwqUXj2X57VpoiBymNjEsQMIlEZlV54SaaJgMMX6gFz
gabhylFPo4OEw9d0FO24JgzQDbr7edjfijD/fAjSu6DgRPrlb9xztuUGI5+UWB+SwBofZI2Uys0Q
QT43GUm8y05Ifgba1hPgLxprtQU1hFBgAl/64JHzuRy8NAJBNlpTAuIx33DrESB+tzEOqeomd2O5
UyxXrYE9h4jIR+QWJDZ9vIeYubEG35Lry9DPP2M5jWdDF6DFNkT6nARK9D5ILa3QLxq2p+I2BNnZ
eOyqR7myK+iEAZYtaC8/T/yVuxLIz6WHGqzhqLGt/OXYxOCiiIw0yPQXE3S1IchjpZBkbwyKawn0
+cpqk0XnW1yHvgS4FkByZWRov8GFoGxUV1lej0FBGBIk4KylLdGp7PS3Op1f8Z/fft/+mmwwCNOZ
vDQks6Elg/xJhT6GGdHK519FopnOFA3Fu45Y9oCHEbVFBPfHyK6QKAMRFTR5fp6rdbIVT2UTT3XU
PZGY0kGSfblQc2VlXYcW2KCvHhMhItB31uKNg/DN9S42EOEviHywOK0RhHkc91HI+jHojIoMIG/M
AFv9eRjSGqZoLANBbk+0ABlVMI7VondcGHIrjqdgom/Bsbd39LWx5z+gk9gh6ynT3yN5SchbgRl8
VR1ycksbjPzo66WnxxN4UQnZvz3u/0BFxX5ZBGge7u4UYh/8nv76KshhcFWik1ukhvCAzeluaaq5
kTz8srG/evr+1TkZZP9yOtAv/aQCkqXgXz96V8P/Sxv3wSQjNUm2z8kNkmzaCSl6z1e8l8H+VZIn
PydOR3+ek2/HYDUjqxDObER0ok4RZsSb20dNsMU/Y4mtKYKjZG+VG/kAZZngC89zaW5dlxR6NnSq
AXPH4C0QqZ2RZ0b2wcfb3rsP7OC0bxz86TuHw7vnfzbe687+ebx/dYd/+oLV26pIxrQYJHyB/sbt
xtfp/u3kfrrurWM78PnkwemJpxOPODvnxqfPO98h5JYciPdum3RrS17zCGcbcq1Yqk+qGhkzviYj
tfNq0E1q1o31XXO997GepNYAAxziFuhXwCX31X0Kf/TOAQqzxKbfz057VE95cgeEqGiXr5Az/3nO
v8fkq1VfOfrWNMERXuMjWHUrojkXvc7yAqAjiNGhoxx/COGRgb8BINEIvT8oHWclsMFbwd3WZK9C
1LIPw6hU8Rnuc4lDHbyeGBHpMSMB2FzoI8Hho9gDr657z3H/+55ze/D8hxeF0uPTHU7gx9byf7+J
QakOKneUG5BYBm5cvvSsYd9bU5WAmLGQ0R+zb9unlpV2/ZaUL2BVZ21qF6IPQpByCoaQii267VuA
+QmACFa6JUW+lkdd3CNELBc+dXQegtx2dTYMwUgHTZjz4FWAqpvN99GxtIWb/DTapUk0iL9B8MCW
vGZn7jFB3AOjbQhnaYP32q7drzTgT+VW2/+VOZLxqkCcBs5dNBn/Tamehwm1ULZSGbdBUjI0MQNB
H+AyyuywCkXPkkPuyFpUe9I0cgeMdPyPWsrWHpzExU1m5LmdT2XslqacOKU1Fd7QMiEQDT1y5kTc
Qot8vynxrSoY8pf0KrJVq50+yupsMDltg4r96hQIKxcP6bgF+P7uRBcjWKmFyFbHU+Vy09SGFde9
BSP6krV9BNB+BimNSfQtrjCQByw/69Jdor6APaEraHxd9selrZHJrFYaYXxEVAPOkxwtejOkSaCu
rnaR9B6pffpnjsdcpJD1ASRVEPjnNEFa1gM0KYTe6lSUfjOAL9VOID7z1pS1dDNNQvLF8kxftGcH
C09jBdjHvEI4PlgsPM1I9T035VCBo2vQQEvSNz26KPtG6KOdgqKKNwhyNHpSN5ePMQjTNJrq8Qjp
iTBHo40GaUVvmrGXSDgyQdrnWp+/1P1gggVbaUYAsgeVf9Rjaj43rI6VfQXq2Y6CuhEExbKRz89i
3bYtyMHqgk2Vr1UtyIkICO3E9CtWjDACxs8MIWiFFtN2mF2maiXbJ51VTG6SmYMMyHPXpb+nTtAQ
zClKw+1U62dEEskEsh094vPUkClTElDHVJkK4h091ms7b5NUu1GZyYp9a5UAxElVApa8UOlABKVr
+RzSaU7RfZn1rSI6/aIZRpU6MwtPnvUu2eFT0H4jRIx/8Ai7B13KKsspqrugbM9FtMSZBn4w2F90
/sLMcMSh1niiH9VBAJ95AUqNPVDO432dZw1w+kyr/DjXeW/3ldTejYUYvcxpwX83aiGLlIFUN5DT
zOLoYgJlUm3IVu2losgEkk8qH2xp6jVbYxk4naKqTUGgX5kZ6Ae7ofkcQfYl2ZrBmtyGPlSNC0qZ
0tSdEiUL8fYTtX3FC/mzhuCI4JVqKaD+XArgMGHmOLulsSz3qHSGRsy84DGozwQeeRCBKB5DQwQe
SU60CNRMadwINgdYf0bGNhtUyq1SLJwF0hHk7cLMPTRZdSrLOH/QeM5yEgFXnrhFU4WczFPe3LEw
kdLjDClCjKmKuZcMVShRJojytDNqix+HUZwWBXgp+sx0lgh7hYFtcp80XG5dBuRJSiYmah8pawwI
hwwstxxZUHKFNCNgz40Cvgwa91o47jrIJXekqVtRsi01i/+wwuz+WEoPQFIqtBzYbG0EnIaVJn8W
WqkHZ6A+Y72iiHcQNdflBvQH5twXTl6BINfW1d5CplrNmqcskw0RKi0WOPCFok0Uu7H0CAJfPTKE
4MySJjpNPThC0liMvzTAJEFZ0kyaV6WxJFFFMBhMimiEMhOshsskIB7sLjHRKa/MUjcdBqg9C4EB
bKwZtAJwa45UJgwZDG1WZYpKTP8+Do31OIaifjdgGu86kVteXqKXmYIMfPzoQYwI3bQEKXIqiTNq
cQnjyvOsJulTIYBOPNL0OCTyaCGX1fURxs9CbDFijJ3+IhaDgRWF7OEnsBEl3kgNCB2jNMHR57j9
MqJwYInQvc9b6C+FYPUCa0ll5cRocwbM0Dhkz1KX8YwiV938Hstx3EtCMSUgL9HiY2nEVu1UZh9Z
dMGq7UZmgeUJs8gGfMGUYYOIhUw6szJehVopm52UdnmPPGwazvYcFrEj1s1ywzNNCKZUQvIBlKr1
U1VpRef3ppxjtrJEWNR05OIj50MNypiuw4cms56blGuFlIDTI5EhT8tE0DlxKMI9orOjRkEkBHgA
RJsa3mpAtGsfWhMOIKQYYguD1vUCzYhhIz0ZgC9ONlIQ+u/G4Ij75pZBtCQWk+yxTIrxvRrqLAY6
NzWgThIvi5pbCWqSRlqB1GoA6ciyyeAQLJk3ByEECoVkpQ6HxeVcK53ZmEVllwKn+buDgJMB4Fco
ao4i1VHiowG2BQHSFKJ2g/fgQAZRySRoBUxYiH6wBt2RpHTSIDlkDXgnqzOvqAhCxVdd4kwFLXrH
emI1k2g55RjJYB5MWvOuS0vEmGkWdftSj9PnuKgNwTO6snixSkVo9qbVMm8Wx67yQNPGJII1ETI3
Z4VlBnFsJekdFF4i2RbaAkzWKMQMx7GL0iU/BCgXaXI9D9q5Zro3jwJ/sKpMuEFKOMsfBjD9gBxM
7JiETkF1ESFSIsDs4PVfUZAeJqJIM//ddobFHaQIkvcRbakPE0tbhci9qd2BHZXX1CyN5nHmOaoi
SjVqGgWqWAF+ySjE3jMRNM5ObnXIKCfR2BV7VQ1b8O6YUVV6QpLrPUmjmj02GQrvO0nvBN1rtSk8
jRJuGqpnPQYtqIXxe2zLOjvNWt1zWuTAGDyIWoNqhaqEdRWMbWUGlQ6ZI3gig8W2wnI5o4NZ886W
By2ajpCOiyEfLEqQBGonpSydMuIWiukhvp5K2J8V1dHBhGlM0xxshiMklhFpQF4LurXafCziGmoE
aqOaoCiXeVRRSUYWmcZK0/5CI7Rxz5Ih/oU325DigpZACaxZydj47RDW3S4rhPEuQ5Nm6taJiBgo
1yyGqs48CY4odpDHAOfWABr02JRxxjNT28sRryCdJKei9QyoyCwQM4IOja2VTdcTU+DzW6SJmIQQ
Ew1+NmFQ35W+EhRaAv0PJcSqkN24RB6XhJIYjnutbqBEgvJgkiBC76boAWl4K7OLrgVvXh+DiwhO
gen5IZqyyLjrEwu7qCpEg9O+EnsQjy3d2Tb8uYYmJ9GIS6D1sLlpaLXVsxnpIjjV21FAi3Qe8dRT
eaWWjhg10deoZWPlFKlmnNBQtGROFGPI7HwQck5afahxQBN0i9khkqGNLQxM7iD0bAgihJkVWPG6
qEa/gywgpBmbJuYHrIV4EvR0Co+t1BXxDooSQuSNodXrXi8x/mgkZpnSPqxa0a31IquPUZIIRyGM
qo8y1fL7Sesh0sPjHG0FelR1iWNFfAAXWM3Udm/Nqlr4TJgWdoSoBCsEaACQ+mSK3Esu6Nb7u1zl
ffTAlKxuTmbVxtGjxrn8VHBmguMatbP2qHN56nGbTyB7AsquFpPnko8isrlqiDITIg+4Gz7W0wCl
G0SpdOIzR2MHr7oXBrLwr7nPqxK0Mao87NAFm0QEgbsluSGvc8R6iEHRyVMofYxXMtN7t8ukBOo2
oP50mFGbFaDHfNB2kQxG1Pu5tOTYNqu6xFstA6/HQziGUmSLUwiqdtFggx2JYa76Rm/MqT23XRV5
c9wwdICCBNHa40GDR7A0Zn35LkSWET2EOEMFEQS0hdlDZw4iIqwM8ROiBdMYpgeWsV6+KfFVzO6N
UXnh2B1vcqhLlRvO+NsQ86i4YwmemMRCO++rIgljTBUAau5bIZr/aFw0Ywd6bsVdgcrhgfUm3ip9
kmcPUailoP3sCvFeGU0UgZdLF2FlLpsfSCjEbyh0TdN9EWZm5JZFVCN86BotdsW4nCsad1IMevyK
RSlNyr6OCUPEEECJa/yj5r1pkiFpawv6XEmIZju9wRo2uMQUAhU+Fb8rR8VHDEWB2i1Y13wVOQuf
aqOXWqeGa8ypkmgmNItN4PVQbWqixAkLQ4lJPxco805lD46xRhFbmqRGdJOi2wiBi1jLt7hD9Jxk
5lT+YhPCHNJaPR4VUzLgHI3ZDOr8IsIsE3NIYgvvj7yfPiVupHdSFs4A+/HijwWvtqgi9nCM0EIE
nQlCDetFLjUdUYeglx2gBcoUWEkb4+0iKnPhyClug4rH1l03GsVzNUqhl5UyKjqCpXnZLJovEdi4
/V4o+ztIvIUhzdUQYmFK30hvViwicxN3dYrl4KYKTlFNzXZQVzOwoKzTY8+IxJo7cd2N5UHuxKp3
Eg0ibWQUZzCQoM6vqnar8ma4wRQh/k7MBmn1HCxsqDbVlXCINDyMHW3M6udQ7pAEj02E+WTOIUJA
hHgEnq7lsjk6fMwsw8kaFuN5V4N7CsFIqCa21jGR2XjMzCVC9xmFIiTUgeLKjbiKqZAaVv05DQbm
XGmjGDyZaVKkXp9aLYfbwvUT4PnFGq9JtWKvRU2S7RShV2VbFpuqvTPQm1ngYP4/is5kOW4cCKJf
xAiCO69kb5IsS5ZsWfaF4W24AiDBBQS/fp5Oc3CM3d0EC1WZWZncWcM1qr2tO7HvjdNLOoRDqfwV
w5ctAkrx649OIwgHejR/J/GxJCA+zQotMmI1uTuT91Wp+Hu4dAwcY2TJ7PWybkIfs2z2s7eaXBY2
6fsYDgCpHXr/bTel00QPFroej3NMpSbo2UC4E6QTK+B3S1BEkQTh+lDHbFzLWPKt8sjqT8HaypzO
SmT3U7vuKCUThLbFkXnjUfR+vkM2tul7HbS4ds3KrQhvd4erfxyp/GkPdTQWw1QnEFNr3CdFNMue
sMjhw7ETZsT9qep08HGfzYfu1CzJptn2GNUX3ffeXz9bUzC2fJNYIC5mUCXedJgXb5wnXeZti1dZ
bKIv82CX7BzNJp2Lyav3ujAySB+9Jo/b0kUQJQVL2/Aj09LSiVpk7P8ZqBt8IKItepj4M8Lutnh4
YseMsV2Gvfy3Bbb/LPqmVudsNLySXaKythzomupyaPswxQc+jdmh6BSfKY429+z7TWcufkChoaJM
6VdOXvO62SYDq/Ob2juJfMDbeVCBedp3XZvzcLCRjC0VPwB/h7bPso787lxPfcsItWUk6xxBP5R+
MipbJnZVn9cEcqEWHaaoNG5HzRi7b9iEb9Ynw5NdhO9LOHQv2Oon4Ewt7bCve7L85EdQCPF0/kS8
E28DoXWR4MeSwdj/66QRBGfHNWWw2bLcnfPkaP64dT5eltZG7hRWQBz8L133wC9r8LgVif4sY4ZW
fvXUe3XBEP0SOtT+2Tddwp6l6MPkFKA5qAtBWN4b1XqXp77u+uVWpY1LThmT3Y9sqCKffLdEPsn2
2JNz7g3ND8e0Ciy0xktcTCPtEE6+Q/bEYq7CkWBwVN3AeG3+YuM11Neo7RusF5PYX892jVvy9SjB
NwmTirLe6EEUQZTVP0QUbeqeYUILWsIV3LLNPMZVhJUHYQbVMOlz6kQtznWY9LfRdi49Y+/V/JmG
TT5r8OjmFkx9ON0mOU/j65jXA5f16s+6tJtCRDJMUtbkVinTXrLmWKJTpnu53S1Cmnc8kzNuxjnG
nFnK8Sg/rtC0iA5/ZAwmCbgpaxmN4nYM+9RfyQJewoto6HezFl/cUmMac3B5hIKEaU+Ip6TuqNy7
8ucnEwhNc917Ae89aVG42WkvaD5pI8z6EJuVgZEVQfgRBLI5vT4A/o214+bAJ0WsH5UyYEt2bCIM
k5tFhmORcASB2veu4ucKonE7zc0eZaVpmQNOYMNv/HX7lWUbEKemjtfvR6b1Xi6T0QxjHlTlk/T8
GQRmAY4q8p3tjvswFntLR7WY7ESQRspOFychKIWJakF+BXsJRZp2ZBnUjM8TFWoO1EPSBZV/0r4d
Poe5zMeC4Yhqd/gqCksb1lFXhmmN3r2fa52eK330eKxINaHPJHhEUPra8GxF1x+vymp6SfWx1FK4
sPKmch4SOAQQdoj7jPHkn39o78cxxYu4JHTXC5dmH4UEJbPdXqhkXfKnsanzCrC/T59GU9scmHAX
iu6y52uQooQjiTZ1kN2GMJY/czEdb4EXODY+Nm//L5DHziwTrgKz8gi36qxy1Us+eZx4G/Tcf2lY
c42vKAq+e122MV/EPfBXDmQ18SYrdxkzSjTD+/pR9Q72LC/M0yPisCGak8cVgy+80N2QEhAStNTY
lcj37Dx0HgkhjUvXubTd7mdlV+H/UTZ7svwIZ4VNXtPVJioYr0F7GrsevzK7hn+VCxPgGxUHr9vk
ZozJZnoj7E4jXmadNjrEWl733KF5KP9sfZKrMvno8AEHjaSAz3X4IcfQqyqXRbANMOQDdcy2DE+V
dJ7H3LWlbPgEvX6qrMuOc+bvY30iXCQMn8Re7UvZUw7+DWOf+8UW+fpRGxUCDbZ6/h6IeMAu1j+W
xyybdHtyGpymaBtcXR/zvk+aW5Jus7gEzobBpfM2+OCml4qXTFThdoHrsXiRxB/eb31g/PrkbSLs
bhu1/TmPu8E7BW0CwASUlLbldMS6fYqd17UPNuxUXcxC4KBiLOlGRFdlbVS6aV3+hM0ixlMMtJKd
8wBBaDkK2WZ4a0bB74xFV57N0U8bBu0mCs5HWM+m3Exgv2dbun2WxNVyC2Ctv5ZBPZmf3urldK/z
GuPirQYCPVXTEetkxZi82/gDgtxRQt7p3NP2btR+M5WjE6E+e2qNbzlojjtJ1gJEoWopbunKAHLO
80G2V+WkzAqon5xaWnvZ52nxCECaGroqXWw7peFEvmDIfqjjwvYc+Mxam+Flkv0AZGx1kl67BVfP
sqOxyorNZbsB7tchCzqsPpFR0kVZVQpZ+4DLEmb1kk8GZHhiLmuIe8SvEHdprz8h5pRgeqaJHuZo
Ss2trj9Gi6nfecUqrgjE7gCa6OVSaZZSTHs6nVYV7D87Tpkmo3zoaXrHrAXXypvxZLegu/fWRHqI
ZbwQEIYfEdP2nhuQNisaH0iBAcrZAUs/Y6xOrnnO1HYzZMbPRFTuvgX7lvrT0qw+HyFeERRgIoE9
z6HbP1mTUQNr578B6vTuJDDDpGFSLH3SykyaoEvWLRdi++jaQIqW7D/R5piwe3qb/WswplytnUPq
f8LEw1c3GhGpS8EZ/bPxuOgKXNSk19SBC7+voal+0ZG5pmy6vSXdc5zGYL7pXRDlnk6+9O47oSZ7
OTb+U8AkwcFl4ToFuPuATX343WTAQm516Ql1f2YusZqT134S/b2th4Q14zGaYtIp2ZF9q7e9H794
w1YLv7CH3wZF1uVkv+w9Aupp352DslorQndBVUrwlTAu/EFvx8n0FZa2KRDxu2t3OiStO/tCLHf1
HjdH/GequkO994o283nmCom/Blza7u6oetE88yl3ssH8OeZqw6cuePDjKqh+Wm0OHpiaxk9itHIr
VT7UuuT92jA3C9OJuB6cQn4YFqc4DJHKvk42Y12g8jdJc+LvlXp1Y28pa1Lisktr5OrMlsOiJeYJ
2ZxgZ1n5WaSfbLTP+q4OFi0wutLJpF4H5wmexbgl7VPfdZ13imlzedJGty/DoFtUWExL299BdUsG
QA5ZwJiPyEMmn0yoiAqqmsOXl6pqvLzk3rO4i6xbXK/3S+elAQVbNd7Jo1u199iDiG+g48vjlDLA
XXu6COLKzNbFj+6w5nc9ZMaxEK6i5XM4+LgkhI2TINhMi4zeuc5g6fmb5J3st226Lcm+D6d1Tvft
foOtokx/+EvQuYn1Uc7GjW+zS4YW5EEnrO+CwLP5OY/RbdhXX96WTaNPLuJsX6orwt5enKeuyvDx
wyyhIaHm4HGtm+f/oNdNuqLLeh+nj0zG8EEiPD4+EwnspR19LFaktny8VSbpA4DdPJ/pTGOM0NWa
zEUkDOouLwDyKPtlS8YXw4w0nNuMOnoim6eaLlhk19WV/ZDwW5TSpfCzZa13apfB/WxINKWHXMeq
2s4HGjLiZe02dHdLPkfqYRfZmpyajrS8U9Ivsv1uD0riXVfR3lRgfE40ouCaWOJ/oZ/4qOoOkdwt
dbQkRa7D7AdbvuJdevPo/rZLnVZ/QOr29AvXa8gQ4tSHMtFImqRGECgVaZ3CXbUDXawCqaG1b7zb
HEUaoMs0Gn/TCmgLVgCxotsBx0yUHzcqlfHLIydV5D+z6UM+eHEj7aUZU/VEmPmELM47Qro0Mx84
CjYmGMp2GtXx0tOHvHkdDV7pkmT4CokOlYNjq3befd7mW/Z9HAKckKaDXuLAGGu4cwePpxwzX46n
evZ1ek2k1fFTbkWLl8jYz79FGyYocp0d+mIkyCu5ZfgaP6V27pLCzYs4Jx1Zw1XQquA8VrR851DL
42HXvkmKusqRR0YkO/4Nmt5PHzc9rT5YFEAYTWqyJyUFZ27wgN+MeYl1sMNzaOmzYNn1NLt1LyMg
6T2TIJxL1jCKBGxVbEoed8GUdV+bD5Pr8+AlyD/XjbiNadXuZaO7bu+QNAAvKO7GpBhHzUTUVH7w
xo+ZPTNh7I/9YpOfW87DKnTUbNe0PaqsSBM5/zjifAkLGQ+0XM2UhDWnIJ0Q6Y/tAkBqTfJFgGNK
8IIkZetjmrK9AARwpBrYxPvaA7l7BSrOinKvCB/AeLFmfM5HR14FLEZk+DSabZSUO5q3aArcOaVa
f7VuVL8M8N1zty30YZ5vdBkRVnnXDmBP59Ex6ZWiX/hMbTSYifzAzf9PSREuRTRO4n1oPP2rDnpv
LcZtly8RDVZ0Whm69/McGPPF4j5Cnhd5ed/XQdGqjZmKz0fjJlIbPxpM+Iukf2uSg6FcJg1UTxI0
1Vs/kBXQqg+gfmHwPu+IHlp62amzp2bfWnva+iHJeR8i85rDQYNRLa1DSQiQosq5GfN316CsvBto
/j8fLBG+1u0Gh1eJiXSmym7uafAMELRwzfarrlLa/aYdEG4IkLP7WXV9crFCdXfVbPEHZkHqwKMC
KJPnyCDPGfWi/AYFFNPQdDJ5dmAAb1wO4R90PjBDGWw4HFt1RF+9jtudiWkd30J+SLzgJXd64RlJ
KEOs2uBXss7Z53mYRhgMMU196WXLRhELA/O25H71RUT4L2TLkX91WdX7UDsbZtSiNQD9wzqA2O2t
MF9Ya4u7M9WRrkTWdfx9DWzTXqcU2/cmin3ieOChPu1WEcDl9Y4Q3T1fYGd01G2mTOgA7/Y8khqz
y3z5W6dwIAXgp/yW1EIBhAEavmAFoewZ6f+cl712PrZ2opnDMh5oopkhtoon3bjwPsXyrSumvd3+
NL5ij5JLGaBWxHayN3rILQKkh8ou2ZaXkGZjtHeXca7856ma/LSwOzhXmemd57tGvl2uZiSuhxR2
doJ2G0i45G3Yv/Vb1f1nx3xSZa2WFBapW5KvylM6xKIt1G+w/WRS55YZuFTzkOkr3zr4XDdRexSz
bfNrF9IxwEFULD7Ltn0x0xHMd1O/cKgiso40QyKub7zkTt/GqSMumoiW/rWZ5kMSsZnv6hyvmESV
fuiyP0cXsni2ysq+IBDonyUf82mtY8uJmD9YDYbi5V17i/4EMFD/dVszMzrStf1apvB4lH0AhJO5
5F6Kj92Vbcnj17BpYjY21JD8p/YjyM9btybqdQ+h2jiDbrxbF46V8aPgO7PFB2S+pWjMtlrph2lt
hhnALZjph/zgrhlclZ7nMHYo0ZK++ZUP+/KFZDq+6sK07C7gk3tV7jbcf3mRUuriVjO+o5Kg68nq
uE1OtJUe3uHgAfc2cFhqWlvj8a/8lvycXjo7Xjpa3te0CY/pB5LTlQQbE+tZXkMPDW0pU2+6eHtt
pod1zmGak9B9nLJu2o5bYoMmusFXBA10uS/l3TpuJI3tyU6SR7N4R3Drhlx+73jVIpBaE4e/wWIX
8Y2l2tD8oLesUVdYXHzgv8PmEnidFiWFW/wAgFfJddnn1j8P2i78gGZPPMYo/mnA/BRx2boKnBuQ
QC/xs48ugHawrcbpPj7oZE8BjPCPREGNnypqlH9WQx8hmYDeR0rO9NHemMsqW2a7rfLLcSw4M0U9
8NQ178QwsV/mJkCK1Op/WQ4BBfLWLW8pQ1nGaU/4ITeEi33JC7H8GbJMSsThB+tM+Wo9cT/R25tL
KFdA8EJ2k/qmakiaPxl/nD6Mre+1pRlJGT2T2Jat0BG1DE8H4XFeWzioj/RkDv7CT9S0KH8Yq7kj
CAz8nHpSpc+xS6L/1sn51XnJxCiK2rXpz4y4C7AIf/Vhg2HiL0ncefbWNeyJIIdmIEXM5GOB7OZo
I1fTLBrIgCxTbz7HdqfI7h7w5IX15GQ+c+xABeCqI3R0h1Ms1G8eL6pynnwOdd+2T3OswUYT0BOU
EBHqmnv61giDsFZXGLa2EQqiiitXlkMctaoMTeDoXKcsfvVFfhA+NTpGyXieenh7mU6WYS9vgNJC
vx8uyGDYkncRkiNYz1RB1a2Z+NYH4oPnGPDYududrdJCZ1siqNt5vJRDkzP8rHT0WeGlQKQ2h+Mt
geOz37zHO6KRcV1gJPdlrk+4lGTuW9AbbvxM2sU7I50au3vT+h0H82igxTZkFMl5S5haSwpqurIl
VbvwhG96yw/kOqlPvQzC/am2s4DhNfBzx9kL5u44r6N0zfNu6gRXoxkG6jkOEf411NMtXZ8taJo9
qVgfzb0eN9k/mcRv/OsWDYG9y40Frpdz53vPSKr25tYmQ54ybu7qMZt1vdCEe/nWfQPA6zcGndHo
l9C41ncwPtHYfhVV3Od3mU4hXdbBi2N+YWDm73UziumqhASjzw/ffg0Zz5KiwWX/w3y3mYfT7nLr
rnmlU/C7zmP7XHvj/hetGHAYAcLpdkHmRwYeaGWoL31/ZPOlcpCtOnL29xZ663oRXqX0SenM7aV3
GII3bKQR6Dk+FwQL092zbLa1vm0YuHI/KVvtDwjvFiIlMpjZsok34AgfCArkUlqVl+tH+GJJ/2HZ
Q5IBe3JyOUBks8WM40stG5B6Llp7nEUfszcxtfmHsMi3ibv2U7b8YMqpv6R7DR8SpO0clDM6hgnk
A/ut89Kr7dHA8x8X6U11jYkCjcV7t6ULG3rtmFUXHjJCODXA/pKbNtbLabSjzlFVBEcO9KGq6VPe
kbtcEA9lu3O7aw6TXMIdUZmZ9P4+IFUkOc4E8/Z28C31l7lCmXdeYxk2L9sKe/5eZ14fIUKrMPCO
hR7oufdBbk+GtYHHiYCm5bsIjm3EbymZeNs2Lt+ymlrMY2sxY2U71niT5kVFMFz7KiUMTVlFrBcA
A0PuAmo1R/XolI6gi9K0bwp4jETdoZXco3s1I7M9A1i3+2Vcc3ZBtzHfxYUONUvOgDiKFQMeeXXn
2to8eZBY+uZYZ+le1xww683Pxia4V1w9zd9VpdnyIBxry0WX+vF+c7ZPPgmdLs21rnZ5lKpxApfS
BCHKY7UP7GijqsSraj0O0LnGyw7mbUiF9pvnp+FMYkOq889L7mXrj2gMO05XVNvg/qDPwfC1iowp
DV9Wno7FdtCRCEZWfKEGwa3VV2n2CXelNL+uO/zibRiWvAcrTejmymXm/bnCBM9rEcogEhdsLDt3
nsK4yjllS4ogI56j5l5lllNpEVnt10n7ifonJv9o0WuFCN2WMc8lnNisd+9bFvUyPnerV3VXVBp7
f/LiTYxPVOXheZSCa1CLdLTPA18vvymzD9WbIq5xe/Hxd+ejc11Vj72taG93udV/hMde9ifRp1Tm
BIzae4A9JKZgAO/FpGFsRPfX7klA6MOsQ3Oudx3BnoLDV3ddCzCAYuPYYaQo3PtwPnY7CPLHsnj5
6kHpLB+0DXwf/WaGJhGQumruVvIw/4BEWOUViG5Cd1LGVUmxweENdytMAGxyLk1w8VTu2Uvsx1iw
u6DL6vvE00twjUlZ/pqqqj1unuuC5rpt8N/FbKLqT5/UyHNWts4HWBKubV2AxQDsInlh2GA+Xlmz
Sr1xPcGMo8b3tiXh+si5rBGnmeBDSjKny83Tq2ceeM0RMmSHjPrfamAeK1wwifhs8y1ITtG2xsBE
IhgTbNN21T0kOt0e8qljBHSLhy3TEh3RThRiR9qLTzx7e/Fcj2AkjHUUlcEco/jlluRa9UfHWGAq
eumph4W9arTHeyFpekzhb9ninaRSmF6vVdDAbAP6QGMg0GLDJof6PHdqSrofvV78nyqatgnMwaDD
Q3eRm8LYNP0BQxyRXJVp8cp8hMeRm7qI0tfNU/sZ0kTa666geu46FX68y4u/8+53ck+grZKda9pE
yVROvTHkUx6+vzC4sQF+79VewCE4YsDtIO67oxijj/nKrEHo0K0okd0pFgDczTt0ByUraxoyL4rD
jw5iZhZl/TrOT6pCNsEYOGTYEa1HTfzkOM//SU2SXZ10XXKWcCtfDp2A1uSr8lkDrtLjjcrBptHE
HPolzCFDr1M179+s17Dgn2s1vwDoj095NrUVI9DsXlsMPey1nZQ5LgPD/YGacAr/KU5TXADz0Nm0
InQRlOmRQC4mVqAuyrPlv9ibXXSrk1Xw5fH86EGHXItvRxp7vyBRlhbV3Zi8zA6mrVzzzsiyUguK
MlP72yMeGRvuK3Qo4iZcnuNVuDhHZOa+NN/9Ng9+MJ2NnzeJxrtYbe735YbaWNwMtNtfL4i6EeF4
Ik3pk65dn+BdZ3YK0256xOS4ZrGq6RD5OIiDbylCQH1LHRqh3wa4e0UamHJs0Y/L9h6YIppwvpSb
X6y7zlCV1Zz5M5oxu9ABBhy43kw+6MKc7P/SbTgIFiTZ1bss9YaqYida/riiJPM/bbw9/UnlsaWF
5VnAPMUhzauZ2+CKAWiONEBlMjirEGzttCLZ5Z6JQtfeKl8bDfzQL+qqdIv3H68rm9VpsnRAOlnj
3x1h5nFvpuGwYdeQxQ++n6NTNCNBJNwFXFooDPamviRrlwXlFtB08ILNajwvfoAccU8gcBmxPvSD
SbDurKZpdEuwClY4kjsqDni1OQYeeiN/v82y2z43KMUVUBwdBGZYHU4YBmjZnmmNu5uX52J8hELP
v+bw/8M5jVYPnfwsk7hcveEI7zrkqPs9zAFvg3cgqz7L1tIL2HBS6Fg7YKEyaeuJ4MAx3b9lCfNR
CcpJNq1NBjj8fs5NezaJjETpH5sPyyfX6cV0xGkWcZqpHzaJRyS1bquSW7BmfGazz5/Dpc/+xbrz
XpHkpM9bZdAajDNqv3s+DPjX3gXDUI6J3VCbTxleTowB7s+STrF6383oj0WqXDAXfdLV8TNkRdhg
pCc9GUCz1JEI7gY4Oo4d5LJAhY/W+Gz8OT6+NRnwbQEC1WJJvYS4nPbRuA6XOTniz4Knk5c6Nu30
6UNL8wtIXA6lPKZ2LkOl65eqM3T0kpN1D1HC2Q9jZsqLauf5tSGkh9QXB5l4XZbaA+2c/eqden9k
F1rQozrJagSaMzNveJkeqvcfVRq6W3jMNVpbtyha7XYBXuab9957mh6GybNvWZrZbBhVPxeYoNtH
iESMUIMj7K6xL2c0/qbfXz0vWly5ZUAeP9USGuaVccKADx9bT+C+TyUGyujdF1k5hcYrMeRPpCN7
JZdQBGa/l5S4r/Aw2R8To268G7J5/TmhoWhOUxzxdgXoi+2tNalkRTqd3fZFE1NEtFTj5uZ7GtnG
XvhtFWVwCb23bZ7S5NzV1OFyGpZ4v7e6rkyKtiMKP1m2OTbEWCZkxbGN07wARTi2S9pXeXLZ2l5/
wDJ9/jMdRfZbrcE+ogJW4VdPmvk9mjzSLQlhct1ZJdXqyrU9si/z2Hfct1QacxmSTngssNd4TCHg
GKFnVdaH1WcEme18WrYMqzLajnh6hU1J8NjTNKJlahMs5f1xBNFenPR/rtHWPHdzExKfFTqgxmFg
XPsc5Aex0mPd7qhhrDfhLq6WLDh9bHpMIBi7eQusCqYSfUj11RKMNSKAbduaK4FCdmYylg8yXTIu
tagGhaavYgEDOHn4rvxx+Uv/3O+PujdgNqnd1uzsmUA3dy1P4d8Sj33/M/JZBwGTovKcttWCVoTG
cIXmI9nDpzmum+WcNHPd/+IBNkizmVDX084KPO633MbylIRR/2vkenzyrb//RIPbx2V2xOiXJrHF
c3nMfvJr3cMpvixUzpbBMJm8b6L/2JKDeuaWVrrK3e+QHYanfkRr9tuYbvfuZlTR/gm9Xjs9dPgK
Hq9HDZVZtkkHqgDLCx58ZolGDnegydX8lzYo8i9LluzBfb/vanzyhDHUtf2wYbGFFn4kNiYUKB1E
1YcPi4vn6oRAcE3wx1m26CUe9whbj44icDu4FwjfqG2LFm8MtuZqjtn2lyaap+EWz7VM7zeuaO8O
jBgClFRYePhERIs4cTs2/qUOYvjxmmEMzCOrl5d2zpnW/Tia3mwzJq4YkwzGV6CZek3ypRUnLsMB
09SAtXakFQ106CKzieJ+JOPn0RGxTjtlou2CBFvwqSuHLJ4Ujh2B3RFSNCDDN3WdjKejTxzHtD7v
C3N8WQuA8GJi0yK6UgePtZTsz3q33Beo+BZUYfy8/Uh0um+9n5g4TK+DWcz6JZ+HMDpr61e/kxnF
STvEQ3Wyqmr+1ntUhUW9hG37uKfOA5BhJav5FGCJ/BtkI/+96ZQRuN/9OHsZmPZ9pCYo2vprD12G
xBimcH2t2H9CitHImfYzjnfexSOt/MvcLq65szHyX+qU39iTb8LJXQY7Z9Un368Cbi6bBeMz8SgN
eetm/tDvdUk6Zz8jj1mBQzq471YvvbgKYRC8Z9WYi09bcsD+7Opw4WMVIYC5iDQ4aDSECLZ0PCuW
LKYVhc+AwA0UTO1jc41bF48IGrQYwQOiOMXdsTsc/5KHyFjJPPIehQCWrXl7RcwaMkT0+FVCOaqL
BBA4ymmuAmpDLvu/LecNPSXcacr4I5b1LD3Ve9xzHyFMnd/Z8FfahzPLQHlo2V4j433Gv2JuDvBn
ejFrN/N7hAf7l7tIsUQYYGz44u1O1U0xetkAjDE687XvFj+nCfcCTz8sft9TooZ6/G5YeoM82nz9
4xj37avx3Rq+5HtNFJQeV/UeGLlG5SYX6xcxMbHJO8kCI8rRFjVvETS75AAedgJK7GimgtLuscsu
YYYRBrs66aEvu5v3hyAyjD/I1I7myYJUCUbmFoRmxYVY/4nGA+B4yfRCsDrbG6E8zzY73lyTZ8+S
ZSVDvxx06aMPXCkJe66W+tMWNF12RsXV9o+Rb1T9ZQ/VERrap7yVKBlorxwCSr1nXxwS5+0bxLj4
MfswRGc8PLzh3CxoXSjTTcpFC75gi1qt+IYoETdfcZvrt9smUFlD8+y7fAqr4GPfhp07ywBIVsa5
GjxujWpouj8Q6z7wHqKBNX9ODGZxr0OGYWTJSeR+QV6d/VjmTn7tUzgeNmmkBJZlfhWXuc8TTlPV
LEGJEHb5BPXL9DrrSH5G//yxWr3PgS0C4eIfJvUP+Qz/Sfe0Y7Rcn1Ixy5/gViG3GFwk2p811mxO
CID3LelIRY6PNmFnQn0InP1W2OwTegSotmFNZ9RRDGFDWfdtn3Mvj3D/Vcyf/gf8W9d3CSiSvrQJ
UiW6DoT2VLFFTCcWP4V8rMi9FOeWjhcRTDZsiCIHP5T2qaZjbO9s2h3r1feV+dnBXmO9eoRuY+4X
W1ukXTP92+M9+dn400iZUKIruy3rn3Vls3fBKsjP1OsMQsSabeeTSLM5PqlVsx5qhO5/Grt64qGN
BXsSSNnb7RzU+XzX2yUmrxitXPwpXGy7vncmXquCVzgl0+N/0s5suW0m2dZPhAjMQN0SIEVS4qTB
snyDsGUb8zzj6c8Hn4izJUhHjO590/H3pGShqrJyWGslzdTKtcwQhHOrS6B/C6GhyB9liUYvvBzs
Z8JqBoiakBJQefJ8eGkg/sFDCm8c2CGr9YaZszEGKz498VYXN0bpQP9uZIJ0g/mbRZ0q/Utba5QH
mXo/+FtbL3Q4o2Jm3tFMIqB3JFpIAfzHEX6ZCoj7YlSddqBa0bTUWJPmNRtsC76NQSWUchM0mukP
8dLwbaDZ1m78oiAc3fgW+NlsRS7Vu6oZJKi8kd+RfOvx0Dp26DF+oi7zTHW9oIJmkelB+pALMyiA
jqRm5TRdVCLbr3RSDl7Dyy7wNjlsQu3kPYG6Z7uyVAYPTDjQpdtJTZXKjYbWG4+1GaTEvlUhdFdQ
5PcJwUx8FZcCcEdVKc0zo7Rq02ktOn4eUjUdHTp7ePbCNuifp2GiGF2pZtgC7ZqPae/H+h/KNexD
BP/S28pMOCX25lqzS8OkqQ7NQ4Od1Dumiuggs1yr1CW0Nvq5wOFNc6hU+hpM3VrQ1QRQH8q3Yyig
tqtpqD+Wflkyv9FWAeKYvl9TT/MlqWUgUds+0vjNwOQkcBCo/4ee51pq1d8yHiaiLMqXPJGdxyez
8aAUUYnKU8fI275dMzpb7lZtPbOkDUmmpRtC99RXtDXVW2oj7Y8uVrp+NXTReEhJ+kIeQM8bbrJu
hmzShZYvg8xHOXYNHYsdbbWuQCSwzl4Bzxek6YaRHfmA0UCVDmwrbZBQqzaKiHP6DJ2uQDAC1ghH
Ip+qcy21ReL6SU7GLwl+xNrQK/unprXQDSiFgkJPdbUlFPcRn2Vy5wTnm+uQlqATZmhnL6Wkj7Kd
ydB3AQk6lDXFs2kJ81cmRzn/nqr2c5PI8h1pbDg5OV2nb75HyOzo/ZRDHWi9+FJDYlNWNqhFqrwU
51bAyamv8CiB+S0oM7/ifUt/A5IeyiBbMmibIfQGZWVoych99wVS4ERLrXUIJ7k5+6E0ngNVyWSX
FnVa3pipGP6mJYyUVWQ09A9tUtQn+hjFExQknilbS2Jjq9Sg8G8rOpevaezBWphirTPWgRnE98iq
dqT8pdYejYI2/QwH4Bke6jJ90IcqUdeopIGc9Kch2nvMaYORl8noupiFYZH8K5qXZbjgsBAHfLAE
+MszVBssgSKFxQ8dPBIKOLB86uhnCCISwCInIt0rulT2bmUYAuKIz7yFiyyTh5/1MrOrPb6r+4vq
gF7ekWi1wU2ZGtnzwBQ0A3xXlNePUaHn0ibMEvsYUp/kbQ1lNpaFAKrrZEojSAloQBGKSKehR5ra
6LcKnMgSulMy6P06zahkfptSwz/3A429O0qd8n0s20l1GwmTqnajFVp47K3aqG69TJuB2a1QgnUy
EL1DRIqnV2jE9I/IcwhsSANpPNMo9l/smtiJ/4Vn/NUs6rrsbpAzFhEztHYbQIfbaupt4WSJ6p0Q
lwrbdTeI+tJLTFHeGXSLle9e5WmPehPVPydd6UtwSm0RrPSkIGUFsCAaCwBFGkvBqo0FcwgtyzPH
XSUn8nQLGya3L/CrxwctiwFEDFEJ7X4OzJp9XVjBwDYm0Pxge9BNG5LIltyoqEoAlGGveWtVTnks
AFJ5W1oF3VOjZtozpZeIuUFtEyGsXpu27fiBX/2YbFsD5N3Jo7yC9BH+rCbRvAgiOS7goENHGQCf
/laJkGgj1tRxHODRQ/fcS3FLK6/FK27o/Gj6Xa0M5MVwipq7BPIrFDnh445I4mNXjPmgr3w7BTLd
UYjIeRMmWoStpsuwJlDHNDe6TJx/EX0vxNmCNQTKz+r9e4mqYXcazF4gzqCR2mRU3SUAtxA6PWSp
pAxQTQpJtXHkMq+0ra4FINFicgrLHWnsCafU/foxi40O/lwLTYjOr+WtO12T9V1Z5wUtm8CqXopK
quubLk3gsgZtm7hKFZom3tvLStD5zBMk3JJfim6S6UdnRU7BNdLSrUK9d6axVemayoRRc3+GKXW6
SCWPa3U12PYJzmIPH94D3x7GUv+daCdFdolmV3iMAdA0f0jjMkQ0Eg9xoBU10sTiXQ/GYwGL4Fuv
NoBns4ZYYqWpal8+jLrQwfNNYEr5ubaRfCMmbcMd2l7d7ziAoLQCsFTiHwpLezEyaTzG8sghzMO8
iDdd2RZPQzSkD1aYTJQk+nL80fJY/+6AqZgzUao9Z0EoFS4a3aMKul8G1WvZg/FgeCMYQqOyteck
KGZXMFpe6kC6yxL2g1APHCDYylVYNijpNDqwMFfwO63ViC/6ZqA1AeKqCv1vjRfE4YMGnov+P341
eSjVIXiKU3sYwSo27ZnqcFVwFCfINK0v292WhhCFeMNvUmMjK9B1VwUFyD/WSJzp1toUHZvRg6EL
46wG8QI17jFBg84Do6si3cKo0RGSzRgmP5qpsCFc9hJwVZ7GnzLXu3IBkWY/LOrvqE/BRexcyBzo
GGS9bDm0qPtnFOJGHS5iFJ3Q6xcM37NlSb5pCDEPYCOCZ9BIIOqNYoqQV0W64xmKV1dtkCj2yxsP
1JMPULyOy58T7zgxmBxrD+SZduCkWga2Xw7r6gL2ZAj34JZ8/mOzH7KdibhMfjclabstp6rilNBS
Cjm7ugkQmsbAM8r9bIFVN90xnnL9R6UCOl1ZzD5GRLfqKXVLAkIPgCIT1BSl4fpRJ0l/hemRNjep
Vyl/0e0o1fXA7CemAtGjZ2pm58+70aohCHtEzaaWDp88GZBFioIGb1moueZYcTEin84CpKNVTfk3
CmS0fnyvz55xutlxICaQHeq0NtFSHbbzmPsgfMUDtMoKUtgg7kZUK2gYq5HYUy/WjC1Q2DS+11EF
6FhmTjWwahubMFHE/cHSQWfh8gpURMOSkGoVxgkOp0uM2nzq0GULfkJb8YObzOyiO+BTmqC+iLIR
hxZsRkHBcthSXCnLbR20yCoYESBKx1QjZmqNumypzlRYPdwAIxO/Z4TVoaOLIN9Mtd0bBOzlWN3O
teSfIYIVMRAFS3uKDVVQOx/6wD7lSl+X93Sr4Jil9ixtIIWxUh0TLWvidWtlxvcm8kdEh4nOTh6d
J2J5gE/fC2WE1NKp2UTTXArHjBHHIymy6OKODkDuJxmVoxm7QRWeg8BVKKE4yl1FvG+Vo3LM6sk/
odwT3bWKCQ97hYOr4ocU2p44mlafKURpTQTz25F1WVLkIyIspBGbPCoNzwba2xr1ryllHl/lUr0F
LrtKbd3qhw3zXjupvQDHV0rlbI8t/KobJVDDFE4PfMDUvxcjCgvlra2BDCZTJN/S/LUJo96wIKjA
Dg93TPOzJeY2G0oiEadWQfnTLMxJJgME9eTGYVdATM9My9uEHuNzMjevVBVZ0sgm+kYBqpOzv0Xt
lyAz6Vr3/UHKhS4ewKhP9lrN+57ISw6RUdDyxvJWraaMfzS0W/L95BFw0GLQi+yxD7202Ad4QsNt
mT7xQyDeJJ9r+vkzWxsnb/+WurT3z6o1Cjo3thoLFCqHMGl3sZRa002m9cx/nvVEKLz0fur/nEaz
Sndj0QfatqHm6R9Ej/jnHtU/fKZaT0Hq9nJkDQ8Nd5pBxJllmnAzUET4VrZqNN3Wdmx4BxhG8K1U
ElRYXPREAUMo3P5GXQHIg5a1yrhdBnErFJI1lY9Kuqd4AnVniGng7iUkNoeVjAYMt2dCowAdowRw
jt+IkT9LK71bkXn3c6GvZB5mn2ZA4oSinBHxjUHWt4MyQSUWtAnAXURPRleZP1VINLwXRS/ulWLK
GGisUvIcaTBCFkrSiMiGdycjEReesYotbzzrnqF3JxpUvGHcSP2p1mxGcPrc8WMndR2CB2y32EtG
JV6HoPR/xXyAaR0ADJcpNFDZWbeVWb+mQU/42OshhVArpYvkaT1/M/SmHuacrk4vxeRL3laNC6na
0sQbvnWZ1W8y01Trm6b2hu6YDRXSKzaogodOUOgDPAETeDt4BaxT1H96zooVo37acQKPU84LextY
AIAAT+IdEAyKvDXt7mo7pVNTrvOmzO/H8d97pynDU6nRinMrNaCXCYEmM50Au5YT9EIZqJQbMVyT
stWHrZfHwTOiIyFZQ5uKO+isKJ70epKvE10xrBV4C7CqoQEYfUUBt823uPcCn6V3qP9MQXCh2KVU
K9J2ynW1TAY2F64UbV3DxHygkU+DWisT6TQGAYXbyk+hrnudaP/2vdmQnnKBinUEqoJUnXpxTpEQ
XtrRhyLqIfyQK+1uoIZya08N0OmBGe0MUEXDR71ttcIGbO3XIChkGrQlFyodonWgFTVL871mulMt
iqGQ0yuvc/qa2jTqIspEQlIjP3xOKm0Ib+zaDmaaVlnKd2oHu4AGgkTdrqiGbnDllIzLIf+VQVCM
EYgsK68hlPgdQgv05aKVX6ta7qqx3/8BQE/u5wE7RSQzsFr9Jq8tHyIJ7/VNjrTotEYdzLgPSjQT
XJQ7uovc2zS6W88jcQKlxzlLQL09NV6p0zIWde1aOhVnAHRydUEAJqSeBXGhurMQGvs25v3gHXOm
zj7b8li5saq23cuo0fimmj6KiLiXrj33m24tdFkEQUE5Vp1Y0dyRMweZUARelIhS5BrkCUhXDYkB
YBekZgqMzcp4Lua0x/UMdIL5xWaR7oQ+eU+VbMF6pn1rPFiFPLpQy7tT2VXJZgLu6oOmN5vfkPhB
8MAPoQqPTh/JxkTxV16Txcsn5GbEzFemW7qiAhnDWIfCrawlWE5Id4BGBkkIcgJyaTHRblfTKnmO
0z7xbu0kkQaQ3onsppGJXIBQbP5ZFAYqZ73RT4eSpP01h2wAVV3qo/tgqgwVKh3kmBU45FajWwnC
eBMp9Pk5Z6K+zWXFU5l8IqrsvtB96iiZnNV/M6UrfuWUhvkFVWaTpFMxGH91RlpZa1uUwymltNWv
wszTxB9TlmgkaXTob3wlFoxvGpXmAREJs4A5bqdkRU2RpeAFSm0/6BWdlDozAn+Xm7U9uYJGVLG2
W5W5OjbY+1tlFhpaj3nQnXCsXbym3QQWTcEdSDfz5DbtWKTt2N/CB4A20aNAouzKEIaYIKkGDSjX
9S/TssRwB29EmGfq10KHHQuxwxoEglKdlHDl4BoGUrQ10xYqWKhbwU94AxG44Fr0zSnwB7M+aO0w
o9M6JTzocCiCU9ymqX6QO2+gbQKhJYw3oBlsDm4fQwxU4AC/htSAfwqYF2fQQ2C+CSg6C5kgAeOR
f1bzgwXBQdqRtXQq7OAmT9YlvagcRQiINBQlQpBqK49YSnIEM8biTZWQOHGzQnqDTlhpkuqaiWd7
e7wcSp6GJs1QIsT1UKPppr49A8tHyJyDX9hImvgTuL/GMUK91U5+Tc8gWMEnDnsetQCGRuUoOOv0
nhrQBEOT0WPGpm+En2+FEUNPpOXWapsJbU79duxpvc2VYJXDy/PrkppOgRMmSvO7b0vtnOroWieO
aKnyHEYGDSJFlZmyh8v0x6a8BWqT6t8VBCVoBRuS1F8oUQXVNzCTAYRqCyyB7kaAXsDEqDQJqQ2i
q5J9C63OfE1wNGBANHoU1tTpdH16E/FHgG1W4vYVYHQw4bRfN2kRN94u6c3OukGrp6pvRE/AwoMI
kkM4clTFBYhnU6CoOVRRu8+zFE5y0FXaYRh82RdUqQNF+zVlenWnZlT3v1vAupRzAwBRdqppbOz7
qGhK705AlaR6UUgSOukTZm5KaLfSd0Wvu5x5vvy1h8Si3r8VZUVLHw6MCggPknisp67q+eWlkZpM
3bXUFmwkmFT1IVJDHyl4WSW4LuMefI80EyIzmhHynpjXj3aDz43dBuzKfVMpZJmiapAaSC07+EGC
OdQ3yGa25061ynod9mbbAVZuJH8Hs9iXnaLLRzhdUBEU6dameI9olycC7+LFhfoaFZJf7gq7LGzw
6YIsBIKv+QOX0qAv1NCyQ83Jt7uYYoOl2bTQaoAx5fd84gEsYNGlQbwPgkhuftgy8Ta1AXjw6zwc
S+1ooE4XbPMIPALCaKhHrQwKeQwITiI/fkaopfdnpK4h3+dlXeQnZgAzYqLS9Lo+16IE9DaxZfIO
tpBPzK5KhlY+6m1h0qhua4oeXY/im5vWgZ6eKZsPw14zAf9InWbCB7D03IPM1nY6keJg9AdEp6ff
ut0ZIeDcJvp1RQT3o8C1ioQhWBJDVnl+1YW4atylig3+qTmAHm7DBzVJ1ylIPAwCcZJXk+Q/+lOy
aXNlZ28bx2GnrqgvK5+pk9oqICOZ4SBMCVn8hNLMrGIQ/ASm2o3IXftrhERc0CGHdMfACsffXJ0u
MAvYLvVDGZdszJLeGpTFhSCqxLK6xPLbQ5+U47qrmIBSAcSiK9wzXhA2AdAKgVeLh7LdSKb1kkFc
28ldoJ58iAreFSniD+MjFFWAKWXevSUjobpUMjda1HSCPG8PtD/W3biN0j/C/45M15XN/ig1PNtB
7J2PjfaPvfjSU6+0Kgyl9mBfhuYxd8ZhZx0Mad04lvIYZofK1fybFDkGJ2ea4ym9Npnlk51+Z3+h
K0wBJFDRWICB+pOMumiYaGqsIfWNv41DvwFgvqVzEiibQFz5wMqnK6eIKZiOrbL25cqtkFF8ctMy
f6VwpvY4oZpBsuPLNygQCB5Ko4BX8Je0k7LzupiBx81u1P6qvbQp8vjKkf/4HSjAyfK83fOk6X+T
4N9oB1cNNM8O5bID3Z2TX25ooR2i8v7r3f7UiMLwBs63ZSrLQ0WPVhsSaAwHRU8vIPputfY+0h/+
CyOkqrQBiMzU5ejxOPO1xtS97oCY7TdhKn/grl/sQLsikr1cC9eCEARSoCWoKxr24r6akqhl2yjQ
UgqfK+VetZ7s8oqJ5QnBhCIDMUFN2CBmVBYz15SiE0wWV6MTaNSiWVeQSs1tlWzBWHz9yZaXfWlo
cRQJoY3GJio7RcWlie9j768qflXt6Wsrn3yxd8tZXLWQmQVTUinRqa5+qeFvW5yma0O6rn2xheCz
EcQJvUq+WKI7dXvSeLzGNTBws7riN66tZbH7hTR4wRBq0ckKnzzj6Om/9fzKnIdrmzL/hDc3Eim2
QRcdn6v3zoZ/ZFPk6H6s/8Pbstz6xXiXoNOgWslYQUnQSRTEMuzvunn53+38vG1vlhLCFtCBgUYn
DQJKLP1BRBD65ZXjNX/ytw/o/10JgaWmyCo3Z7ES8AGFVMhmdJq1yFY0zvZyAx3365V8uik2zXiD
R9EE6/Z+JSRyoJoZiHIKipONomyE5KgS/q764oqhD8/DvBzVwMFoFoUUTVvcFqvLFDkY4+QUNndU
N8L6zm6RcwZFOBUvo0HVjj4XKpmbST151vcYgW8ttZ2BzkwAAlMgBvb10pdi6ssftLhbQzPpo+Tx
g4JJXSeIoIWGSqvXdyupgFjHMJXnrw1+9q3ffoHFHWMEhmfWFIVOnbhRf2boS6Y2fc2rX3res+XB
eWtncdEmq6RoWvrJKUbFNAW5DN8OdBCib+IGUT0BATMeNhYMiK/X9+9ELg3bmsWrpymAvZcntrVj
RYYdkpxEJp2gT4KrOyOxBx8A+T7pIb63fpEpdnfp3rxLEW2iDH5tzshn39jW7XmaAcGebi6+caQF
RjuC4DsVbtCuA4lZKvD7jezaUucX5MNSDcVU4RkYTPZZfONRsT2gh01yKpt7Sr4rNNMSkjTlxVtZ
F32DrBaAvsS58oGXMz0slclNhDOmTIBlqubCJcRAvCoKTONZRc5DJo+t0YZgQHPU3Zv9o5LfUhiM
KNi01o2t/hrK5DzvBQCYEZGwYkvVY2N06ZVf9eGNWvyohTNswnAcEH4bzy30y3F4DJFDEAiMtVQv
lHzz9Sf44BRnY8TWGvI6QmV2xnt/VaABaqQeX8Dy76n8rKrqz39uwOTvz6OhkGFaZkqULIEYGcV4
7uniaRpC3dLL1xb+hTnvzg5reGtisQapGwyb1Hw8Ew+tTPsu0H+z5qMer3vEu2mL7xAC6UpxZZ/+
P3bJxCzLIAATi7tBzRcFxKwbz3F27IoXRBFdaSbviZNkI4b0a2gRnbw23e3DhWSxfEaLCYEMOiGE
fb9hNYSWkp7+dJaQlG5SCBLcSZArBz24cic/s8RobIVskxEZDA55b8kuPa/q/VI+6z4C7AhLedEO
9XCAUlcmWF8ztPyOIhti3U/kc4vGwBG1X4lyJfq5XNxk14zCdr8+MJ/as1Tq8/+SGXvxRo8UF8iI
B/ms1vEqaR4E8RMa+WW6+9rOhwdRNecaga6qlEctVV1sleGDTQL3IkODt06NEd805aNfVggr6bRn
1HOXyw9fW1Q/+g5MWsQ2VCVIOpYOLYXhXuv9KJ+tHHXVRJd+1Z5pP6UTrZ4U1a9bQ9fyfU3bbq/X
k/Kbal+51amCuijG1sc0oqU1KbCEV54fpbdDA9YdDTdjj57Iqm2KHw28FwjaRrPtkKdYNbQ+HKmX
jqltRDuUPYMXiObBlZv22YfU4MIgi8WJV43FSQRMk0NDUeWz0j9kL1GMH3Smzm2qY3HlKH5yp8lt
UYqkzoI7VJaDWGnHSHldCK4X2uFxoWwK01yH016zB6dAY2eAqdNPqDtN4/rrvfu4dbMbYaa5jZO0
COzeX7e8jlXGdgzT2TKlDRoIaIBImy7dB+DXau3H18b+DUN87zPfW1t8Usj+Ci9fN52rV4Dpzcv0
W3mQ92ITbTxX36m7zkcHcSV+pnf+Y/tY7KvN1z/g37ibDz9AJf0mbzUM89+AuTchvy4h4AMYdTr3
e/+edsItwyKlo3FvutNN8e0YnlNmu4pdvY0OILKuGP8QbaisXtdsRoob/Is6e4g3xmPEkUAIW9PZ
r5FwgmF1G5jGVo/S70pK7xe1ZxTiml/MoriBOeY22vT9v/kFgkIr51rVKBK8/wWDaoCGR33kXNcS
l6v6Rt125w1uHxk76Oo/IEuDxTfteNUS135t/LOTRsTD6G1DmbVZF36pDf0pqun6n7WsfrT3teWI
LHtIp792cfO/svTvFL75zgFdd+gr5r8zna90mPP04/fplOykHp6TnX372t5Hzz6XjYjVKXQaPI+L
fc00YE8i9uUzK9y3prdBChpliOLe7q5Y+tRRUP6F9ctjzOO/MEXROZh0OcUnnUozh/jxGtWPzIWL
oLxJXrEqE3ld5tY1//TpCt+YXZwbFAa1NK4wK1n1pupuwqaCwFIcksh79DwVTPk68OuDX1QoRbto
fbVSvw9FvC6ozlfXxo/PUfnyEvPaUKG0DCTazMVJGtS8y1Fplc9Zn4Q3ohv+Mm6o3w4xMgFf7+xn
Z5YMyJCFwiAjY3mSUjUzQLOybp3+Wzwh07wFOFn0TwYc5q9N/StlLlf11tai2jVVQ1HqSSyfe6OF
9cVkGYf281aXsidAFcde1SQn0oe7qawuNLVu00l/SJPpLkLTykFnOlrXKWBoA5H9lSXQ7MoUDUqX
fPIRiw6m5uKHCiqGUjW5ORVEFC5ozHjK78A2blTgjU6pemuz6wFlq/UVx698DPhp1aJ9YQtZpfop
FouzyigEfloRlKgGusZac2zj9lk2pshJk6xwwE/+QhB5l5f6D3qDh9AO9kmVq/CItS247OnK2/7p
79F4ASiWMkRYLIIxQk8q4F4rnxtiiVVvqJEDtla/YuWT62oTIBhMv9FI96hVvve3RSuYtxVLyjlf
oeu672/yfh2dwANH5Qbpu69P0MdL+t7YIpmtYPJLmuarZ7uCP1God6l1nBixBnJb3n5t6vOFMTjA
pC+kyapYOAQNKUitgNBzhhfSm5vItX4ER+S4IMw/Df/VwgxNqKpM8CzkxcIARE9hS0Wam0E+iqZi
gH4qQAOoOF8v66Nj4QsSwuLJBR2vZcSHtFAymSOGprZGtUUtp5uG6VY3fq75V6L0T02ZMo1zgWyK
qc7B55s3SlLGtGhJgM4V/e+/UMZCxw/77NUMzdevF/XRh7GoOR0A6qcK2V5uFbLUhvCxlAHIALLh
JN0eOEWKklaeXGkNKHMA996JYUyg1SxMWyERWbjmONHjmrElKqCJAklgUHfWE8Oltrr12Fg/UkAE
YfgNFiSCq9sYnqcWXBnP/vFi0zY3yUJw1zYtwsVZyQIYhGXPoBB7BMpOiJPSbU/N/+KgkMVZOqGM
AnZzYQWJM4XWdK+eCeplkDE6eEI1c9T7r7fusxv91szitdcrCPmMblbPeYIT3EvhBVVXsGBfW1E+
xqV8szmEYUWc+2WPt6inQvKQpDtH2p8RbKQUPzYIqmbpNk7+AFha6SnT1cF4X742/NkdeGt38RXH
gvq7Zo3q2aeBq6f6rdVvlaLZfG1FUT85k2/NLL6iZhZaP6WKes5ylA1sT3NzZpGt64rq/4wKZaJH
0+3IgqojYt7hHgHK9BBbcXg3IlFw5dfMxhYXhJH1Qtd5e3gWzMVt1JsM2n/vW+cR5A61BjJfVHZW
fmVpaySI2/XXi5/v28KcsMjNBc8PO7s059FGMWMdEcAu+qGhKk6tzPGHi1pwYhuYPX57G5T1lTv4
0aiQIdwbum1S3iPN4Ee98W1QaTpobLF1DktlK2Wr6SHRzv2o3MXRvW3uhXnF3ic7jGKFLggFNRJZ
xra+N6h50QCmshdnVWnXJQogdXgp4x1C7kjSVauyA3bSPuma4lhwfnEeV77yJ3ktIGUbSubs+YhL
5yP4ZsUCCo0d6WNwSdufhjhBWV3p0Y0CJC4enBZ4z4AKI5+cKQdSegG/OI0HC9YUglAl4mGtmTKY
8rcwSvfr7f/sy1g2WYnQGCRKzrs4+znMaaA8ineOodwApZJr4sc9wPQOYHzAZFUKQ5CNv5ub8Nq4
5g9olfkhQBRcmTNt4qnlsPZu0hqQt75/6Vv1W1Htithp2g0FRlTwD1Y7rAUCrZWECJWYbvL0YIRn
Rdr6YX3lyn3yKAHgIIgnOSNkIQl/vzuwbyBJKbF/gTPpasY3eaKqUj3kryrYjQMAXjn3HbR23L54
sfwrz+/HKtJ744uHvsiMpkM7w7/Emb0pR2TOEV0Q+g9E350C1J/iXZv6O5/293eej43Yvsb7JKM4
vrgNIcNMoJNp/gUJJ4iHIag25CTFFtGUa32aT276HFxw7UAW6tayT8P8rmm0Rsu/mAfEJfVwlw1H
qxerxIzXefki2Vcu2jV7i6XpEbNUGNXmX4p2bkahLpPdtQzqg83vIiX69eX5WNbUAJ6ANaJYQ75N
lPv+3IDlU010UKLLNB79baLvRv+gR387NjCOHludLju6+MVmNP1j0lNCdpThNXLRZpIcVboR0m2N
KLKHjmpZSE7Z38AUDFA0T6LwWqLxYc/f/1Rtkc8wUhF9/riNLvm34IUNt8/ln/JpWLe7ZA8a7ckD
qn7l83yItBYmF16+Z3gs0wv76FL3Lxojvds/X3/+Dy/l4u8vfCriclZtevx9vUN0xC4diMJl+LNr
X/5zO7ZqUuU1eR+1Zchqd1WTjdMYXZr+Wa/qo13gklJzvIR+L13Zpw+xOGuyde4LgSPvsrzYpqw0
+kaKPdZkpdmNPOQJEqQlOfBU5Nt6bLsdvM8rUdbHXE0DDkS0gTvAG1Oif3+M5ZHEFAG56dA6zDJZ
9zeczh3ch/AqbO3D9cQSxVVtTqgp0CzD4tSAqBh2vnygYu0OO+kYOvZG3oZXXrWPJ+O9mcWjNgor
SCOJadftfnDjLeBV9Vp++/FwzyYETQ1QFXP89P6bidBKZUkP5UOzozrtQl5a1e6rf3b2SE7d/f5P
T+A7Y8vOEPVK5uZNfLZ4G7jCUe+U3dcGPh679wYWVzWZ46NR/rcv/Tpw7DvgA1f2RP3ogd7bWFzX
UhZIJPWBfLAe4IWkkFrg39wPd3y+Z+8UOh4r693wTNH72L+Ki7fqd3BQNtZde+WSfXhx/53C/7d3
tvZ+7xpG/5ZpH8mHei3oKwhH7EPXurLej0nTwsp8gt6EfD3smhqhUU6I269RrdvYrv66UlfUsq6s
5/Nb9T/rWTx6CJ+lbRexHvhnt5ErOdZF3UruNTOf+ok3Z95eXCskjGEbZ+xgvQbN41IQxE9kP7ub
a8dRubZDC4+ELgZawh2WvIvYtuv5EsMvucRPxa04qjvNKTfqM7O/hKtdebSu3YRFNMYAe3TUVCyr
TuAUt9rav/4dr61u4TumsotL+FzyYdqITTpstV+E3052q68UB7lSxzyKM4KtonX9q+v7/FhS0SQg
A8xK1PL+WJZZpIdGkMzHsl17+8RVd6ULjmTD7KcrXuVjcjFfgTe2Fm5FVT0GETKw4TBv4riOt9bW
c7NtsNXWuZusv/Zhn/qXN8YW/iUzbG2aiVOH3f322gs5/3/fRcyLhSw8RkXRqtSAAhw6TmK4Tjn3
vTusHfJyN3z+eh2fXzPTtECPUASgE/Z+h9DDSSUpK2Uw5PEWxZZ1cRufi4PnRFf8xlVLCxelSyjS
BxqW5gtWrzwX/a99tveca7fqqqWFi1IQO5bLeU39utvVq3BNPOjqd9VNfgXg+qkvfPPxFj6qYDZN
4o/F7KMGV3fm59LaN//7T7f0UFk75rbBglBH3A27yG1Wyl8HQa/7/+VpWDgk9ECEEmksqNqg47Cq
V+IYO4rDdKkrp+Hal1t4pZah95kXs6KWVzGBNEIM6DQX+cqCPnV+/7NBy8aKV0itZgrWM7jz46vu
aOI71zzPJ14cVCABu4KTo5e92B2g+rRHIThjJHAijIx36X9xTd/ZWGzMFOkMILP/HWl0htxVs1rl
O2l37dX95Hu9M7PYlkIwAAuiybwtTO51ZB4/ZlJc2fuP7TeAdm8+mLl4FXw0EMIpZIJ3uYK+7zR3
zBl1I3x1iPw4ZJLEsa+Z1D761HcmF48DQ7p05KZYmHYyL7NflZwMJflV68ru/u81v/DZu0c7WJDd
UPMANbb4jgragFHeWfO7N+yKl+J24BZZP0OXqX1Xlvax2jd/zf+xtURb98wetYrmn6302KHcfN/j
jWrKEcwSu1MfvJPi5L/VVbKXb737q852dtuL1+qd+cWXZURfBTfyn/nZrScu8NF/t7ncMJvBCcjz
rjip+S9+sAjYEaQm3xdoMP/9m1hXVUwlQaKPjxuu4JffFmt9NTiMfHfQOL7i4T89q2Sr4EIpIBq6
sXjom5rye1PHyiFNIVkHtPXNi0EK9n3qL/+HtO9ablxZgvwiRMCb14Yh6EWJkHtByIzgvcfXb0Kz
cQ/ZxBJ7z50XRYwmptDd1VXVZTIlb1MlJx4dSsIZFLmkw8i3wshL6515YE4P5v98wqTbF+vl/CKI
gDXLwZ3xemxoh/QTA9bdm2ujrqqrB2bn6tknyy7I/R0hpPf5Ui7lsMdeYgCJAbmVyRyBLF4agaHq
4647wK/u+OdATwChDfI6wz3WH8CkMqqlAt6Mm0DhTJPx7kUp9CYbAuwX7D16PfG2lsDta/jn4DF4
nKwsGJesZAfuNjCP+Y/poSSRsWSoZq/WhXjafTBVjIQbqEf3/k461sa+3ImbehfYlsUdViDn/QCr
288I1UtXCzo+d6skTRYx4onhBvykzlzqMp4dKpz5qTElu9r78PmuPZkRnvDb5XfCb07u5rQvJFIm
i5XbwROCmtsDWw88xWanK0/dagppUrvSBxMPSyRsgFq17dfdanrIuvaoawB0/wKzYkwKa/l9xM+E
wmh1+c82SJSnCJkAw8UjtkGzpaN6QnX/1GxGCywwCLZAU59+Vl+gol/lOngt8KAv8LBYOImZSP/q
Eyj71rlBCGw0fEJvxAa4CYxs7z7w61EP7XQPYmqdOS8FFHNPmSuZlNHBc62SGfBj4xjynES28PvQ
xsy8gXaV7kmzF9Y4beOds6c7DZRSkDpBLbn9u7D1EZf3ULJc14xFQUvnSZmUGlzxScxiYQKuU3ao
dEYHJqwOcJTOAJf2emFdC7dIoh4CJcBY3HFaV2dO73oXQUayabG85MGFvfD+1SP06uSoFwHeWUqZ
hNPJ4bJMz9B+V+nKY2oPBnrTl6LoRUWhQs+JH0ZkXCinv2uN5ABCo9/T6wxgEW3yJYewtJ2UUerr
CTVegYlo4IjaNcbUwMZm1Aawqkx+7doujABzkhBi57oC5QFHOHJdi6c66xQujAJlqVQPMAaljFMF
I+9vXggoU3p7nIyVaAD6Wq8eJjugGcxiMk+YfO2dm0KHrjKYC8H9hPNVT+6mOMAUmmDaPHgvtYE2
aez6EWm+I1rebA28sqTdxM9yaYw6uOpbomwaIz7EBxC4/ssc4KXuyZSlAk26qkktlCEznyuzQo7z
YSWdWLLkFmejW3QNa5yMeQ+E1ZSSY8o+Cpuo4/byfvxSfi0G2IpNcITYi4ncuWDvUhal4SXTdHIF
9JPfNCD31Fvdql2DTRf2P7W9h5ooq/gwucUQFxqQMeS+CZlU+va8/1kqpfLADm/AdADxzQY4mDoS
x3B64VJD69IiKY0OZcENAPUOO6UjctfTY3CazCJoDI7/6iV0saG0S4Wt54A3D1mouiOv2p5do528
J46PJ+K/e+yhzRIjC2iRRXMZpZWxECPBNHB/b2u4U/eAjYe9wOGtW9wH1fLN+0c2G7UhZJSBxyAC
01KmzizpFC9JQey4B3niT2/wz0K9PhcGtyp2zGACbsnO95nl7zM8NJmVtBSzzh0mrBOgIRQewHz0
BjcDYJAS8KntNdwMFRqKvlcdWFkGovSl18mc476URW1u0ahsXAN7aj+s8GLfa3r/WJN08//xDpru
GX0RLiVRIQlAAftKDLEq5Qiw+I/2rNghHKq6q3/Kj/RQWCKKAK4+PN4/zNu2jWko72I3qccP7AxA
c1usEOSgp+zQIiaVtq5R/igbTxf+sKQG0siCzNkTRB/d1BUFWk/ayLuuy0Wl1PDwcwxpj9nGM3GK
K8xJs9t/Y2C0C1nUCXKAkAmKsYa22FMxNPhTrdHQvhDEznnMSyHU4bWSVHIRAAl/7/xkOhHWryQE
ePc3bkkMdVZSWXUTI8y0bxFy7+0GaPAEXdwLF3zW/1wuZ4pTLh7E5ZDzKFi3PAq77bE6CVvPzJCp
alfiS7AwL7+0JCqCrPmOV0aQeP/WkEGtXRngS4a2L53Q4poonxrAx6kox/PwqVO875mTWe51l3D7
4uX+Mc3lxzFj9Y9+Uz41AldmxnlYVGlg2OYQmD7KC76N4O1/VAjKEmfpCKSlSbkB17+bclKT3cei
lszgdAo3xuliQZT/zDKukidGSXjpyadFtvgxHKZHKsAUDSDrG2O20r7/t11UqLep0LpcXfkQOpVc
WSRmEn3cAMFPdxfs0e8YGLU8QLWwAlLVKmgB6J5pJQECciwOPMqE3SGy0cywE4yvGl0AnYHZ8A8H
F80snp4843Ra2tqZAOhKNnWEFYA1EwxG8Pvta/7Am9F2JMDk1lsdgiUd6LVmYsWrpb2dLMW9FVMH
WiuFkPM9VjzuUPYFXi6S96DB2SUP/UFGkCmcFw5zJsd2uUw601MB2I6XYixTIXvO8La5dVw/mPmh
enDs74U9nbEpV7Iokx+O6H8WQyyuMcEZiwdbtAtJY0sLl28uDrqSQ1l9re8D4PFiTa8AD39jdQZt
AeN6/QeNvuTtjbeAtglyP6jrUquaOHN63G+Tj6yg059u86yCqOa1vsBmis0hKUoniqPVwoHN+Gie
Q/eSiGkFTLuJ0zdc+IAAfT+cMFTTlf9bdon2+bY+TFX6xeaK+fX8I4tyAkD4FgCzPMnSf1OwPgH0
9RTZTakn1GQNjVl8ZM0pJHpVp0ZpDf1+LLW+JhjKpuFKfh/KFUYgTYZ9U5IfWVkEnZgTxLNojUXX
pDDBql1vZJM0UcKFIr8XVy1e8qhiIrm2fkR3rMlbyDUaLFz4wuHNGZVLmdTipEgEA0wMmdzRPSWP
zXO6Zk3BOIMwSS/N9Dk+JOf6IJidfV/w3EFeyqUOEk+RjAHTEL8HyigIG6xK+nNfwFy4irmgf3aT
cuNgjPEUMYIEBliMEx6yYrj5lnVBzZKZaXuo2lWZfzYps86lF7UwSlAAL/Wfz9mXy2+g3DsANLm0
xoTBntXdTbT9jEzPZPeTfwJ4J8xoZ6CMAdpNdJss3fy5Xpqr9VPuouUbkMq1Ar8HYawZHdq1sOMw
0tySlsQEGMKDIVuCWeowd+eFrV9SKspniFzOY4hg8lSf+08A05Lz42r1gMJAv3rqyFIVaq46crnS
X+t7YYCSDIoEbhk8vXR5NRqfBTm+x8YamChwjjI8czm9p7cd+f5fN/n30y5E+zWQqbkBmwwyJ9Rp
GTKuj+fVw5QF+QB/EpK3p6W0wYJO/SbqL0SKJa/0KJ9O5raDyNACsCiy7UsviFtAJ+CQAm1jwgDA
qJFAIx0qJROAJ0qa9AdMEuGutY7WMSB//pRmaYKq6cPTfxb0ZnKDdKxxKZJyk0INHPTAw26iVov2
imxTIM1Tb8pH2c71xYrWrAm6WCBlbkGIVjd+gQX6PjLS1v7s/V4N/pX9kjaMkRv3V7ckbvr9xbnx
IqMESQBxUpSRkT2IWbgg4deb39s/yqhqbQjWCff/aqOoi2ZgZjrOa7oBsV3qP+AhWpA5e9UxxaqB
bk3EcAFl4RikWIAbIPP79NUDL2Fr5C9ouy0EExTC9/ePkoTRKDRISxI/lfExhSlR9oznAQqrpXzq
WADFdzhY1COY4+z7QuhI7a+UCWUGJW0MvtEJ1Y6Ncy7KxdR5RttNePRRQwdCGQgR9A1wNQkIPOzO
ftI7wqVLbwsqjroRTW2lxiieFytC6mwNq/njGyPapVJrJGq7ToEyres/8T777HLTs6JKXzhHGgDj
Rjq1vXLTdVFaY+HlV2XmAUZpE9KcdeEZXRlaY5bWqSOnqVBjL0kWr2/9X8noekOBGwPggkzd+kBg
fNBEB4kTC19gq+qBPS8XPgnHAH3Cqvpc+UCTjAFuvAagdTlxhC9B8f0O1V5cnN9PgI0DspDMo8RL
p5kUMe4AJl4mTg8+L3VVgawaoAUmbw7ASNeHP0lkDeCQiVajuNZW0b48lgUqzaIlg+R9x/0ZE5O3
q3obBnYqPdxXSSoq/PttmMBUVQl4M5pIqUUXei3IE9nE0TgwhTOZymNaKIXoMNdBNbhU05lsxM1W
YDQdcTzm8lkasmcoObGQNSlxkn4AHUOcErEEc47Kre4v6xc8lRYEk4ErDVkYL6XiM2GIMrGV69SR
UaL6BMNdxjxgdAdYOuwzcNYKwv6pcmDid6Bb2kTr0reY0hrhD776foWxHiU0YtccEwDrb7wAjFGb
6IXfiY8Y8QUhvYvC6Y+XmGNk+N3p/qfTc2O/R3L56dSRgG0lgutoUkeVja5PMMED1kwSd3sW4dSW
CddpQTK7Oy4lmX+BYG72TJnGcQUMbNyg1AQRWKE8BTbQlXUFHAHkHKF5szUeAIKnA3drWNWgrifF
d7CqnIlxBxyYNZIDX4DFrnaBuG6khWOk+wL+7sXFJ1E+Bx1/vt/2+KTaMgZTNIc/1lp+WKXwpV/5
j2jDcycWxptWmDh7vH8OwpzlwETbf7aDUiGfqxW/4MbUCdfyKfp4FX+OwaOyldfJLtDLrReuavMH
iUJ9kzwFlrQ+YMb1iB4R/L3FG0sJSjpx+LsVsF8aZukxxnsDsMUy2VAPRZI5IoAwizXovgDYD3rI
5LVtOfa5DkDXaQiASMdLnw/Sp2ZM2GfgzCevmaDF3oI/mbMbSFJJAmbd8Qah48TBx+/AwJA5Te2P
FltlKYjpk6+qZqWntmSXhsUnnadUE3jMQPERBaQzMWaP31+EN1qvgPa8UjIHE+XiWg043srZgjMU
BtxNQgGOx7iMxQXtox8505YDdR2vZXR8ioBhpxI4/MBFXN7UmcPHhiyRMjRxJcvMFh5LNOmsuOFR
NIp9KW8FzlbQv1GiOLIUkNOR8t+PQH1LBIyrIgDH6HrpwuAPvJQ3mcPYMrfnwU4skmJXAIxxINh1
NDauK9FMQaHUWIADzb+U9f2LMKd5MKKYRgJuJCqKNFiX6Hu84ktF5nziiVnoyXt2rjErEXwuyJnR
KciZgGRFEP3eOIc85YWR9bFSF30iWGg1ngsfzPTQpiICFy5IM0BOx0kAemVIU3r6OJrScwTQmUL6
b0cbf7cdnWgcwBwm2KObRYOqM/bEFGdfWnW2cTZPjLERdz5BkPL9vJApnLP5mBAGSA0rsDLQ+iZb
dKHfZesHvScNmRMRBCYIAbYlSE9SXTqAQrYhSmrlDFkKjaii4t8lwpwA9hsQ5BiXvhYK/gWGa8AE
6nRs3hlMMSiEbzjRzsEXSJgsHYjSggYs9tVzp3nuamzZpRIcP3Oxcblw2Ag9VPYGWb/litDFzcc3
uC770gce8532giYYKagXgZNQZsCaRwDVncEziZKulqmVcnAjSQNPqdtGkRFhNBfUeH3sge58aJpw
h8G2KjLYIeJf0lwQX0CVinl41q86zMcrAQefoWTczutiViMa3/nPbs5Lz2Vateg1VBjREdo0Xxoi
nvNlmPMEPyawGDEmTbf6xSBCLV1tootFX6Nsgs9NaQGKFBEw3OhM8cm/4XOYDS+Q7KErQHLE6fJn
91pYsqurnA6wNCKz9cK7h+57nZQAYAn4HgyoIwykAeJ5EF+Wjc95zsTBo6DvL+LR9Cgrqx4cYhsP
EykdyNji3hyFw/37/vt6uzbqmNeUgE2Ppk/AOv9avgulLxpPVCPwSzvG6/tgpmt0DNRrhrxn5B0b
QY4VRsEKPUMZU13D3xOiPxk/p5O+wRCfsdvBDKJ0FpM3XbdP+GMP5Okp1Z9yHaTq6EzabDb609J7
4tZG4cII6IlBjyq+nfZ7QIVMCkFz3TNXvIE7jlT1OvIf/H7B9dxei2sxVPbAdzNJbQAwfUaazfTi
QwUIEQAIYWJ3K4DK/f5B0EOU0IFraZT18bICjieCNK8zBj1fKwSNNz/5br/fW2ChWP/5GjTSb3qd
7Maf6GGpk2LmZlzLpwwR19ZlB7wq92zIK/R6763PSgfxEFmLDw8vrJUTGQEV2I50YP4vxDG3D5Jr
0VSQp/KRqkSTaNAWivkPFx0jkKne39/bQPJaxnTYF3oOShsvgVlxz37sFE1BgnrhJtGpmb8HKAkT
nA5SJUBXuZbAgNWsG4WMOSe2+/Bn1W/azQGAlt+oZm8lY1jQl9tcCdYjITKGuImTgdoztpC9Vigb
5gzoLNLX64l6bQCJaPFZyy+dtFCZnz0h2KbJTSmgweCv1+bypTgyQwtpEqYOqlWiPAtoB79/RDMx
jsYC4gtGEJebRVh7LWUYUf9XU4Y5Z2ZkJit1p5LNj4eu36Wk7pwBwb6I6HMHhAUeWteCZDTvKVXv
MufeS6w+34SVQKpqX9T/fciMFV0IovZNqMQM1LAQpKUd3m5ooRBZ8MgqJGC/4nhc2sA5i3UpjrJY
VdWIlVtqzHkLDklMpvAndIsSvK+/ON1MTX0jbxceynPXCiEpgHcQLwFgjNrJUiiEeBSxwFhrTRlk
eRLe7ffVYkb3EAByU24QFU7gel8fVh5XNVh0E8+J5fKlDModWGsb4geJeV/OzI1CHRXkKVgOnhy/
7b8XFkJVwi5sx8pz0irbADjn6ErRq5YGn0IxkCJpLY5nF67VTFZKu5JJHVgv9r4vqJnn7K0jsPYB
NoAfPTLwa7JaEzhbfWO7hxhv2qeFaPd3Uoly/FeiKXPFlZJc1R1Ev76y+rNsPnc6+B5tiRiWtdZM
fMIn0uUeQb6hBP/bVjRkDHDp9QpZwsre5obxs5CZndHeqy+aFOHiABRG0EKpLjwnCDRbHsE1LrG7
oueMpKz1quIXNn9WHIzM9KoCqZRM6VXI5arLJ57nRCBV5s2gkYDJZUf1Ns+ShYs551xRX+ZEAaPK
SH/+Ov+LpfFtVNW9qHpOsylUvfKwoQJJVYLx0mP9kBqSq1cuqTGyTTzMgrpEdM+Ar/3oipJkb261
8D10K/vkq66+h/IeYOsFvDbDew4mxbnXfYjWCAu0eT8huoZ0d8EzUuWsG2GU6wXDrhS1oLV3qnFV
PLY7ltt+SEgkSfvhvwWe+isLYKOY4UINAVnHax1i+ppNiij2nW1C9iPhOHP4/t4+x8hNfXe2sARP
ORe1oZDwjzwqpx66vtSy6FN3unDd1ltAHkZbv7UUMC6zJHBt5AeCEVj2sRH7giGI2zY4cuxroq35
eotOJpbkzEZJTTBkG326i1xlIe75fUDS9/zyC6mszeDHo8u2oe9gZhochxaKHkCKJQgvv72NfuDe
+WnCuTb/nI9H63HHoMNbfzoZr/ut/SR+BsfASHXbNb8VoyMdsZf64+avxj87SHfwpoKSj6If+Q4v
bUOe1C8VCGAxRy7robIBNnW2GQByzJdr3ohPg7wvzhVH+o/6kUn1QTnl/kIyfibhhLtx8UGUXUBu
JAi6Ckcqge7AfeMYzpQ0W3Bzo6s1R8qsDKixAnJPbAnM7k2VG+DX1f6U6h5M9SR2l6piM69DfBBg
CkAYgqwE4PavdRogPn0BIEvfYXV1I5rVanzhHwKdfe2MxHBdDGKyCzd2zhVeSqTc0pDyWlL7me8o
pS0X+lBhajwd3pGa95dymPPbjUKEAEKLCayQukENMrytNGC7C9ESAL+QGOJTefAx76iZ3SEmqaH4
x4pFMWA1gjaaxJiDO9/3/PPmUJInHjiQ3yEkvN7hZmIeBwcojrxejXKJ/h9hE3ofnacXPPK7abhO
1GjFuwrY4itdWipJzgW+qFIDyBCQbQJcEWW1pFYGRXUK+cNKIsUPCOpDAuZoTtcja8Hv000zvxYS
m41cD8gGAA5IqXc7ghi3SAffwayt5VXPYAxPXN9o2RMfbEN54rvWA/B58m9FTjzGYBVdUp4XNnwu
prv8CEqlx1ybgOpG32mUp0bVNdXmMK3QEzUzhlPkn4ahMrgsALCbNax5PPHlkl/wgb+NG7RhRH8n
KCtgvgHnRn1DlI9cPNb4BpRCrSQ2uJq8Ybj0kB4cx0msyMDYAvmByTv9m8VPmWTgJ4POk54h7ytJ
rT1WhsXTE1MBxBSDQZdVa5ofkv6dfUoLqeNZH4Ug5z/yqBMPKkUsegnymg2aWctz+hCZ9U6xs71s
+B+lLRzGDbM6gPUBrFkbnzSfmCXTl4582k56u9FAAHQavFclgONe37HSKxs+iasAHK5P4L0OTkpp
gtyN9zaKdkiinffNbIQlJq3ZKPdSKuX9Al8CbmALqb6gW6/ve/+rWVV6RazJD77iZZ6uB11BZ48c
mA8ykckQoJh2cA7g9SIlcZ6Gl22zoHlz1lXFfDv4IKB4N9iCGoiNtURxfSfIV359Lpttyr8pGAbt
M7K065Olpnd9MirI7SkciCeomBrUk/kYCyzSe50ZEG8z7AOigqH2wBMFPHH/xnfCsEx8sZjnABLs
9SFrJRpQhYgJnKzxTEn88hQi8GbeA9tEsxr5gc30AAPu2U8NjMJdEhog8NZlUU/KVawtPb4nYdTa
sbtgxhNV1A9vgNxQBiuKwONDR6tXcmxz7KlzV6G0EGDNPCMwNI5MDARMQKOUhvVCKAjgyw6dtt4w
gl4LRmQO/oM6ft83G9P/Q60G7SqKCKVBJID49nprebFR1VpiYidqcgPdxkCZJWKzDvalYAe8R9Dl
vPDwntk/AUVFEaNkAIDA0+xaYsC1sh/1Wgw7daw3g7U4bjSjnFcCKAtcVuHgpg0EZIdxmxr8n3yL
3g/Ee+gr1s7dJ2Pd38L5BSHTjUgKrSA0qGeRIgSoRcgTB9JWL5JySMdNmH7clzJTTkFiWhZk2Hbg
KNywdHFJUvJVESYOBkOzktSGQsJzvWt3AGPd4U09kseW5OZDClSZNDXrZw5p8if7/ldMz3daXS4/
grr4PhqcvLbBR4Ax3hQxTZV5n/clzOwmaoToHmQRmwqwMNfq0fGNwnVVgUatHo57XAdARO2Kk7eg
hTMLgdMQEasAhhWELdNnXDydy9SN8yHDQso2eVbYWrW4sszN+2uZi8CupFCLARKT6IvgPHdi7di2
G2HnBrEOdp6Y2w/ZqzCuqh4MjEux2G3xD5Wfi7VRPrEpQaU85n6CyD5SnqTxpxpPYXFIvTNX4T20
DruFWGDGiCDCFWFEAHGJ5hIqw1pmgdamUZQ4nUSaOiJh9Dj0b2Vt9TwaB/3T0nv8RkdgECEIoMRI
GuPlQh1eq/DgFZSz1AmGEAi5cY6y8Qo0SYEeR/yCotwYYkoWdYSiWiY9F0apw1WKEYKYz2etBC3g
AUiOGvbrvsLcaCWEIYie0pKAocLirrUyS5WhUgL0B4ErSfPaz7asvu9LuH32TSKmxgfMCSDXT5cq
8wl3h+Na9CmiscJHTah9feUAFSdZ3gO/3TJLyngTk2PuAdcLLRagowObLHVWQg6iFpA45Ch/w2Bh
7JsBJJlH/siY+h4B94Fg+P4Kb5/+lETqxFCHl/uIEXJnm/fbT/BDrFp0A/8JrZaA7Ew/NeTb1qMv
I1u67TOnNyX94NSAKsiiI5A6vcANotALCgevG+Nd2wJKyLWIxxsf9UoLjcUm8ptrh4WimQII8XCk
Eh4b1/K8IJNVt+8KR1xlKHabvgUujjEi+Z9+Ial5E1tSkiaXe2Etw0RDmlGBpCb4jmXjqWHJ0zAs
3LSl5UzbeyFEChk+bSchCREHPRVtWSOO6hoLD6UlMbQLk5mIL12ucApzajwOkYjWzMgn3Jt0DgLr
vjLedn9MOweseBQZVBisX69+sSjEiRLIb+UC6i+/q+9W8q5Vh2YNDNSnjsTtkgrexD4QJ6Lez2Lo
WQSDAbU4ufarOkffpYO+V4Vsg48isyrReJFTgtFCOVmccbpNtEwSJ9pmnkcgCcNyfWqsK+YVcK1L
B9W1gYx47YGzB4Q6RwVZKwwZiGeMGGaG4upt/FQzj/GfcSmivE20UN9AaU4bgImtAoOYg2mKZgIO
N/KE1L4OjI7NppcW9HTaw6sYiJJG7XGuKK1baH3plBYw3LdLsKRzFvpqRymLyVa+KmRyVTpFsMa9
JsbeUgvCVm99ZNjCg3Je5DCcQu57K6IsJobjIj7zmtJJtb0kr9pXhof2hMmpcDdahbZZspQKXFQb
KkYJlVyKagFqI2R7jjHGBO2nL6KZJ1b4lWPoBiP7AOFPeHRLozGQcEykC29olZEWr8xNtITjnCb0
JgZFZEIlyufWXYQORCapHM57TAAQpaZE4Tajq9eATexOo7lUY7/tmIcXBFvzL38S7v5vLu3CJiCG
H5ogciunL18jtMM58YuElGQytamHB5Uo+3QL0rRxo1oCEkX3LdJMPAOSKNgj0M+JwKen7grLtkIY
a1rl5M1r2OitIbdPSU5UcUHOjMsAFdrUSqAgosGQB2UX/CZRuSypnTB8HAVbcbxyD0XqiN8voHUI
04Wg1Be0MBzqMhqqM+A8vRaFnEgBdkChdlizQQ7mE31GiuVtAue8D0tMWH9seGRfgC4DsLGVd0x1
3Xx8Kv9sMVOL6bmlAcW5+AOfg1wUmOAAmUL3UIzFoEluJ9dO3Og+2D+tpDDTXbBV+h+crA3AytWo
baN6LY0275MO+XbGEA/qT/xaRgsO4TYdCV27/BjqantjELZdqdZwqu03BgkB+4c2VwIgaYRhqHgQ
EqEvzTcV0gGRbruUupm0iT4aiYcOINAECw5LHQ1X5XLL5EPjlDJYn1xNGPUkB6H1fZ3mZ9yejE5H
vIqnTkMEeNcaUHaJ4DZAW3PKsSRgCOKf43I9ETmSKjFDwHbaPqCbFOKNptitCjRTV+B/D0n7oXYv
vroNxW3T6Jn/dv+7frPe18vn0NCMef/piYmflKvAYz5slITvnZIj8qMLPuhVW5rCF2CObLD1jd7K
F8mQ612xG3mjy0xOOMYhSVhbSY0u2qIZvFkNnJFX364BOmlRAy+n6Y7fET/q9791Zg+vv5XawySO
sojz2N6pyB5aiQTDO6oGU+fABBcQmOd0mx8k/SnWEUl8Lwi/DcquhVNqiixjoGbF2OPJ+h7r+8FE
zjIC5cPnlDw97zXy/hKQtw9pxemOfnj5WJB/24k90a5NzAx4HE3PLyopxWhin6qF1CNMA8tAZI52
gvbDqDRSEAp4hkQ6zNi7+oLYW8N1LZW6HYmg1aooab1T94dBQnwWV2DStBNuqTNJuL2H15KoKI0H
E6UYVFiflRDraLwPem815ohRsRrtF6a+Q5b6E5CMJFlhfBsT4yXR2a0Oa02W8tS3syjUXk/feuH+
tDTp5YJzeyd5TnfCiwgY8dF+jCHKhz0q9BoK531rITFOKBsAFWPBM9HYKUBQu94M6laOHNqOuAYf
4BXfXL1NfVKLu6gRCZ++RWE+NX4CEpwsqPitjYJUDnmZifgbsMJUkoQJPMCBcgyWTbgvy396eF8z
X/U6tGSSf3wICrph3aN7EEi8Yj0yoVIufMCtR8YHgCgV6Ui4fVik632XvEDjR9UbHIgfYrLHTO45
2njk8Y/4vXpcx08rzApi8vhTPHzbP4DiXSrK305uTRuP1iSwDWO2BK1X11/AMHEoukkyOM/b1+M+
2H6Cf+dwRKkqII/5drVaHcyngWw2H9X64Gxi0ydo+j3Zz/c3Yjpe2ihffgV1/Fxc85nLx9gHICCW
L0oVESDELRz33IXDceLEJ2wL9IVfLxWtB7lSVvngBKPpVooZc5p5fxlzx3kpgbrSZeVmsl8Wg1Ml
gJyTYiIIuLjRyuMUQ4rw3BwWWZJvY8epfP/Poqjz44awB8ZyNji58bzfo1iQke1wen3dv/v68Vzs
z3DxRsrpjz1Zj2Ttrj1yFrbrRF8RYppOxhHHB6Ql2lcf7KeQbMz0gOFY5yfVv437mzNnWYWJnQ0j
mRgPpTOEIjMVaBNcti6ZyHhP4fieY6o5UReOeVYOWqzxdkC7LPjRro85dMcxTKY7lSMXPqU+VQRX
rIwGivrn/ormtHYqrGOEBo1eIHy8lpS7Qt4OWjQ4+EcdkSQMDMp8R1pkQP8nQTcwOh32Lp4uqZa8
ufy2Zh2Be70vYnbX/lnLDXdzV1Sgqg0H0FAD+dnbJXgYcNGLly/V6hY2jW4wbhvJ0+BNB6cRezyw
UtzDFHSkReSv769o7rpfnI5GXUapzgZmUCDI7fCm0lDnz+p/cS7gv0SIC9M5TRRdK0Cj8mLGxuXg
tFFjcDGaR72DFC6ka2kI6V/feCmFchKdAg7aIoUUpIp2yfQ4ed0fWfNoPeR2Sx777eMjcKNa8+1D
5MkHSwzMZ9zfyt96GW2fLz+BMp3onWhdsYQC5sbrNiOKBjOzt6zjI1zVajw8CKeU7D5ACPNko48i
1hdMx9xR/g7OCJgLRH8DdaUHHpODv/rf9GgSz1KiRu/3VzinlZcSJst+EQBVeSh7YY8FVhF6FnxD
9p5zbqlD7/9xkphm+b/roA2GlPBKFUNKENoJed5nU3fCcf0oISPuPHYPXyLpEHu0AHkAwIo+7SVm
MBbs48JSf0Oxi6UqXQhiVxUfUU/2UfsjObFn/fe7iSIe3n4YoAScBHUvuLYvGsUbcC8wvV2lkuUW
6rrQlvrFZ17SKBaipwdoVUhrYFDo+tTiKBSFhm9H9LsA9xo62a8xfG6soz0xQX/m6eVG+ch1e2m4
bCa7eSWYrq6BzC2VQfk5OgIp/ZX8EUTb6p19KFriYlBOtLWH7PP+ls6FFggSwbgL94maHqWgLFeG
tZBVo5OgiWlITRFNAWHziHfyexQuZG+mbaNvO+Rglh8jqCweydfbmg5g+ak6fnTUISVN/NRwuZEL
hH1lwpMm5JukWJrZmX3sXYqkTjKs0yxLKmHEY287AOMb7UK6Z78DvMryHJI0eoq+h6WeodlXB7Ju
wLIFhSrGqqercnEVOj6NQrVVR2eMLC22ip4lfZQZifASMKRjd01jYlp1ff8kZ+oPHEKGf6ROrvhC
qtdofaoV7ui0IHmQSdqaaCJWRL1tfjhdSx7AkAsIgOTV5e37kmfP9UIwZUbLuC1YPodgXnsINhy4
S6I3NnvzhVW5SZYQ0OYC08tVUkqUKa6kaOkkzDt1oISX/uTZKu5PS70lNHb4r3ucOvtYWAEFMSTl
5yMM1nqJII3Ofl/pWwtZJLs9Fw5jrjDFqAcWazic/jVY5scpgYlo7Hz1E5rN9rTgpGYXDGxiETPM
uKi/L62LY+UKVwg6TRsdZOoF1aptwdfBAb1UWZk9xAsx9L5WWSNqA8Sk+b49DgXpYAhSILyp2nMN
ApP7KjObgpIB+4zOIATUQAO4Vtaq4UBrnPusw5H1mjEfPfN8/HyXMDR6/FyvH9cAV7E8ZrEv+dbj
K2hmQ8kMOTqUUWn+tKJp0qapmdZhR95hpFyXhCUrJ9w6wkkGxkqBqoBAkaUUJys9vyibsHMQ0cAT
y7r2yW3hiUl6XP9J7a8XkJqjf25T1eTJdlzi2x8bG8A5iuG9LOzybfR9/SnULqPDIFdiL+qcZ4EI
R4B/EM7CAw4tRMlqIqpj16uXN8zIHarj06lY6lO97WPCVbzcCcoOqgxwf4cI4lXndfjB7L9+5Ig1
CUd8J+++XsQjsC0Ph1ofiP/+g2r9/fXPn/Y/J0FZxDESKzmqcRL58JLUx0JZqJXPaPH1AinLV3dd
rHgiFpgbwGe3Xi1RH6fpq9ojD2aKMs9uo9v2t2ouUnNMSnTtS68lU9dVbdhOKbO4Q2BZAXqKxYvU
0Dwj0SI9BpCLUtn/h7TrWm4dSbJfhAh48wpLC1IiKfeCuJKu4E3BA1+/B+rdbbKIJWJ3u3vuTLRi
lKiqrKy052iJE3CHUjom2TYtFqeNlz6AelnHWmXHLsbeCvpb7H6gGBOYZ2G1Xuui6VisvSk2J1jE
JS9zxje7WTjtAyrB2MfcJHfbwjUDzldin/8+R68AxN8YgbVijisMyz7Wo5nk/q1QKlRKGSVK+RxC
O0NqdADPfew/29M5fjrnm/XakazXBMnrTGftdziHesNNJfhOX8SHm3mUbj+ECpgGqcvy8Ne2EGu6
zp318VGfNb2dEjR72ThH5rOTbfV0t3vPJcuFDddP09gNQH8XXv2l2/3rj1w9TLzWkDzPoPzM6uUN
eBcEvpVs2GvgOANK//mvYu0sBVP+vM5dNk+a+bRwuxc/YLr+Vx/Q9O2QpgFOZQIDBBIZvDu8H9iE
UAewo1OsjoxivFrWBjuQ7J8CZyGCvn+Zbw+DMm/DoEppy0B+gPFCr9uqxYUDtImXGRFZiCPvMedu
Tenv7PjVWiNVa3ptMqXESlHS24vWYQ0Wl6PFbVyDx0NiLin94vZSxk2oiqJpCohEV4Jkc+Y6OPl6
O/kFiCuf0e6026UmDPcGE/2v30/Ct/y8NNc/k0a+3WLKzCmxx4Byd7rtADXYTo0K6FZgN+UOBz2B
W/fb2FCM4+srqCkAIWEJg26BJzDTvUOho0UdR79aLRw7DfANz/D2oyjTF2cp8ct2+igwFR2Qa8Tb
jvTns/Olw/CFR9h8YHt/C+vHVug3bHhg83915EoHRi1g0niSG+viPtXNere3Fczaeubzc/+805kn
qAK67BCXLly1BU3/NcpXkj0g63gxC8kCIWvkq+yhyLdh7RtRPNp5y1uPVzrTNnGzw3S7W1lWeZAW
kFeab+TPXtjBH9SdzkaJ7oglnnzbXDjUmZjtViTttWkBz8QJRBamt/ccyQ433ko8eNthyW4u+Ie/
6nW1mUn6Xy/YNKu137e7MdcPhwyAv77u7ZwjUm6ZrANP+QQ1WmSwWDpKymjVWl/l2nSj5NSpK8fD
xH0KKsZxzcSLeZTpdj5SWMr/ilWvKEoNsgbHjEL9DU8U0W2Un7DQ9fNRMb7U03sOO2Zefp4Ab7Bd
UFth9gMUABKByGZi96QOVR2SKooyeEkiAPEbpDaJYT/H+2f1HHYGCKjW8dM6sOut8IyqRY6rE9pG
9jQ9Vit1nHr2Fhs5Z1pGoGdXn0Q9WsQP1bKO8EnDkxgDCGUPU66vlRH9o579pbtI0Z0MxAILWzF7
7FdiqWPHaGBKUgFHAXgqUzYK9T0NC8MjTsoZjy/vbxfV3alfiaJOPVckLWk1vBvAO35qv6bgmIXz
zxufGaZAcfT4D7c9l9CCNW616/Imir85KoCY0rXLl92rgDZeFmBBrf63rPVnfv3a2O+RK20sgASZ
TxgTAGL3Th6WNmna+0dfTr14fBLwvSim3aXxeLeJ2QvDCUv1+Zma+KQA6OZFCxM71UhvvRbiZSTU
1MltQkZKmTwWZKM83H7FGl10pGGqw8IMyypD8Wzrf67I4vjYvS6oLM9qsiIghzoNrN5+wUj4qlVq
FCwbNjGjul43HlMarJe6vKroGask5mOV4KY13W7sjUS60ESyluuiIBsuJsPr8d8oAhu2uH1iTCjj
gqh763oritreAThV8RhgcZ3BOtJhu1WN7R5YWPBZApMs3Kr7+BrCUCSFhZnyX3SHHdfmddn2WJcX
GCHRMe9qLtymme7JSYSMOhBOCzCGVM47rDDtN4woxAJeYxq6//jwV4AlGPXX4aA2ums8jZn9eA9n
bBQ65wEiBmR8zBdi3PJWQTTU7Pqo9kfsIZhF0TD2eXgeV7JZ2ejzzde6cYmsTv+JFtmRZ15hdNOL
GIwATBDGFug5Zi9GRME00nCJms3QWYUiA5rIrWq0dAH3Vam/ANigZ8VSUvH+nbgVO/386klueT7g
QwKxyJxa+O0MnMxd5BvMggt3j6Ug3Qqirl5ESqUNMK1+eUGSLTMPyIfE2zNw8jDzp20r47NyDiHI
ADlkGydu5sN6Z/Fb0A9eADfsXHJbXrXOZtM6IDU61Qb+2eT2idVZfcDs7VIjy5x6A+II6bJpyhjg
I7fbItfRmBRSMF644ZRtCblooR13wYKKzwQa2JQrMZNZvtp9TqyIVnZQN37TPBERUxxfie5YljsV
qn5OiWWsant1Wv2JzcR5rOpzphD5QJhiUUW5R6U0nSdFWqRCNl58zzdq7eAJ6EeLtoyQYhxSXRA2
EzhMBMEaD4xmlMQViYreNS9CFTJHXSDbMdsCIHlQAQbBw7NifKJG96riFEFKuUf2pHSWeqEm1aJt
8LVw6jB5ryrLJkGC109W8kshw9lRkOXlfyqYrZLAAakXgSfm7P61TOpkWy3QWj/FgrldjxHeYqUo
RsgA/7gU9AHV0FeiPD0+0DkLggEkGXR+6NJAKEI5OlyXJa2QcO1FeYXJB6RxbhPRFLV9e/HSNd70
x/JmdvVGHOXsNCXYufyebS/iJjIxEwfMTS41mOroB45XL6BqzGjrjbDp51cXRUxGqU4qrE00FMYe
MpOUb+RQ+wt1utk9hGcwdfKiZIvB5Fs5WlvLYAmou0vPJslRluK92uVED7xBshpSMusuSjldBIJ1
2gSaI4nDEhUZN2kGpa24KMDxB77a1FFLPePoUAXNtKC1l7A32ciRignJktmkr/xz/kk+hU5PPx+f
pDzjOdyIpFadhjJXtB5EiqxTlO/NJ8N9iqFRhFs20zlihrEecuugf2dxzL0pFXuSPRXAsc2cXtsn
3ks6HGq0U0rAvP0ba+A6zTYqaEGHfe49i/h/a4klwyvB4UlPwwegC+TeDkYzzY0KJBaqk2ROA6b4
07gRUJWsvyOg5m4y1iD1a5B8ydJX1j3LjSF0a6mqjNTbyYXVK+twQ6IWGCe1AWBXeVjip5l5BLAt
MFYYasJsn0TZjbZvUCMpUTIRi+14qjiDsRvxEA/TSFUebJoeQM6WoAKb/ZhhBPu1X+pFm3mcbz6A
MiJIPAyJkIVIe3SmOOjpzxD8oESdtk4jL2j+zHwBcBVABjoNh8Dp+tWRqxsmsEXN13iMLjyxJb0A
TXMB8jY7OrR2aWdOst6qgRHY4za9ePaYIK0oGJ6dIoQ9KR+/zNjAwWAW3o05H/DmqygjkxQ9AwYZ
fBXgLd8kT9+jbXZqn2WsNwZAfVW4bQLHKC4LtnTG3ABTh1VlwJVL4LugnJVULmTACSf9JRtlqChr
ZCA4z5BSJhjbi94eX7+ZCy9wCqZhUZSbwAIoFwwFWDXJO9JflJoJX1pEp7oo996CNs+UD1SBU4HR
B8BLoIjQsyqSlge8p6JNXwFhDXgM7MQztT4wAdVUtHqpXEaUV1Gl9+DhpmYooCmiM5JOMcThJJeb
qgJ2XcmsisDiBPvxDtzjfwLbTQEPLrr+8IChyeXW7Eaqzw3xqPSXCFNQvV2mO1Eq9CcS/OWBhYFi
JRCFEUtXpscYhDg+qz/+gJnQ9PYD6KueRiEMMlrH0xcgfNkfnfVm+p+x/vSzQmVlBVxX4hv8e8vq
6bDFv1nKwc3cdKAATA3TExUvZr5vN4AnLYKtEuFUid51ZIu8zgS9pn0YdfYgH7pdeKzW0Wa1sOqZ
J/xGKqV5dTcCz4lH49K2thN0TOixS3QBTEbn59T5W+u7zt59KQbaWrv1pt9fjIUPmIuObz6AumfY
C7in4hQd4x3gbED6tGb/h/fRonUyHy92bodR+BYBGoBxeoBi3u7wkLOM7A8sPFDMn0koVPQv2Xge
09WgrRV16bLNvKgCZu3QSAwmDOg0ZblluApZ1XPjJUgN4a35E6ONAsm3oy6bX6+vbmthPBbQiX9P
ZYyVLm3rkvTp51e2XAkYonYKpNdkDwxO2E0Bgz+65o36IBgErgyAXeKVEhj8OSDuErH1TD8OkJnQ
Qw3KGgUQsXSLQxLHclzUA1qrFJvsA05X/R80AmwDRLKJt/Olw9iufNASstb/+pBvBNMLLzsFeE09
4qloxXMbX9Z5daeIrZ7zRpAvRG8z7gEmacA1gqZUTKZr1NukkaJh1BJhRS3s2k9R+yn7s6YsrEia
eYpEfkoLqIoEyBA6TiOIELlaw+sg6C8DaB2lt+hb/ul3nA20e0Oyif4x2q3JGuNOdbo/HJi6HLQ2
jEbxB6802bXW7h1jDhvL2e2sP8Oas0TQNq1fR2P3vtn8LPGwzlwzUVQAxs8D3AGmjDKkStayXZTz
wyUpngBXqRFTizFpU4NwBk7z49OeKQuBSuRKGHXLSgy1skoIYdv9Qf6TmIBbv+jKc736chwLU9EA
kGSAuc6/dosGe8Z03oimNK3VhAYtmNxw4R0CtyjUP+3t98u+whRZ8qI5mz/MWlqwYHPW8kYmpXBd
VWReLUFmqpMXRX+L1nvOLV6iBfMxF6yL6MBWZECPIEVAK3Yi1hUzttjWHAmwzMwNGTEHIKXZNQLY
Cv6XZ9eW+paa5MCsleO3dAbsxXmJzmemFIbTvfoM6k1svcgbgg6fAcB4Dji+bo3N5TfjmyUemEv7
iVnLHsN7wHxdnzjME0oL6jVpDxWIoQUdf8sYsQDcAHXEolfl2AXcvCH/W0VupT4/Vt/fZtp7AQgu
eExn33egjtGIYmpf9Re0c3yAgdIcd+KLukHvvox2ggSs9b5TWvGalKbiXE4ojWjmz0QSAHA15thi
gLEGexC4KvWlWzy/9H+/jHqXEQITNu3r/hIqbLWNfUl1JTU5PV7/tH8Plv/b2331StWdVgtcUUKI
x7/zvN+8kAzeJaaWsv1jSbPLwbgbWt0Bw36XW/UHDC40BBsdRMGJqJi1F5Ye/CURk128WowgVVIb
eU1/eWkGIwUBBI70UNi/PUG7dI3xQ1kw3jcn1Kgfr232tkpXi6PPiu+ZkfuV/MZv9vZEKJo7z6ED
x90kpvXOQz9WP9o6QVVlKbM2e4T/yqbT5XImqC1p2v7SytKqY19Y7ZOVR+vxCufe2asFKpTnxtZM
D3wiKKOf/609U+lfudCOgtT8P4jByMkELYIJQhr+uK8A4NMKfX8pCt9Q609fsNviVCH0fixnLtiB
v/CvIEpV0jEGjgo/9BeVq6w0w7S25JU6NCjXMwxuB2gcjkMk0yL+R4gUowDyXtuiPOVJok2Ufu3z
4ovWpwsaPEm9u41XX0WpkSChGV5jcZQjiphnvlJjO0hKNErW6D8JAhI/Da34WTKqsNBKOOfgSBKq
HpghxNymNN2sq5uTghrEkxhMRVdF/dTxoUXI0zC+SBm/ZbWljPtMWzyqOxg14BEBYzyUTkT3GYOo
nyAv61VolglNudQzDR3jegUSvfFbrDHat0leayC5AK6j/5FTYxSAfLiQz5x9y5FuwSzAL6MifXMk
qdVAXIMuYPKT+m8eJ5qJYOXtPhL+KKId9SDRAavOqL0tKN+U1qePeQIxm4pqqoj63e1uBwHfguTZ
Z9HswRo50sR7xi309Oi9Bgs5lLlcKmAskTeTQXGAHgTKXcmGvvUzPh0vJvfKAdTk02lQ7M706rVZ
sIEzzhheUBDxoEgowU+mJAmxPJZehlpGtK4bozcrdMCBwzl5XopsABx9v3/onsbEqwQUBhGJ9tv9
a+JKrOMCTr8GxpK91o+ebFU1ksE24I05VU9IzQcGGT2xtxNeYT5JL3pvQ963jMOqWS/r/hQY6nGA
K2HkQiABRraVmfxvLwR1fG4yEBtiRkIVfZ310fxugAY8zp4V2a/QdFQS5CHCJC+SnVoroWzJhajl
Vp4ie/sN9nqPtcEmx6hIsKp5aKiixA5mKbZsduiDVJooxzCxbE0jpZmdNehk1XkQCzOWBlIIQffj
YQjNvvMjed2NnfYkpG0iHHIl75OtOOS8vy+DsGRMOWA8QQd3d8E6Y446yhbACnx0SLNaKt+UXGnz
YxuFpbbua3RLOmWVCAWedjlEj+jYJaKt9YnAbfNiGMoNn8reVEPgPXnPcyzBcErnCZydJZV/hg0M
+lM6hEm1DyQpUIwSmN9gs5MIAGfzMowQ5WkiQM81WQzrY5x2RWSP6BhrnDTX1NIUx2LAaMaQgv0u
9JgYSDx8wjaW5PFCsOJKtQ8B60TY+JKLSZt9SVKKTnY9GJEl+0z5ggeXWezlTOCiPiAWT3LaaeJK
6QHM/6SQJsBM2VAKjM7XPMmtpFKSAVtf9uFoqF2apx8ZEKtkK0TCoPqqVd4vv8SqSX2gV40Vk62a
XNS6jc8wUvQCRJsgsgJMwSbnPI74mOhlhUk6MBqkkey2rSKFF9Av+BhjQw0IQ/Ra3Beo95SthqS8
7zcKeL0rOeOe/bxrRjPB/ya1TqQGfxZall1iDRy+Vlf4rb+tSiRGfhKfC5NuU7WJFLhM08jSO35N
gfaIVOnaj1qo6xr0dZl2TsZkGPQeZIa8RZo0yU2PAJDZ4rHT+CItUnq3LhlwRjdDxMuOnydhtGt4
LQBPGC96sbRDgoYJt17psdmeSZAQc2BAVPxSTJhvhVFsGD1t27y3hjDPQAifexVJjarMpdhQCeaB
AX9VZUN59sFuKERgTtG67FQUhTLuMoWAcCTh+4QxRAbjUSshi3nQLSvYJE4vkKzoTHxL7a9r8Ktm
QOvOMs5qmFJItyRnM2xe0NUS2FLh1XAYfatjtdcxLKkxelt1KVmnaceRIxAIEgXtvQMZhpUXMhV7
ktQeLTOjJpfqh98pSvQ55mUhOf7AyBUKH3LYWq2XaIPB82Eb2JzsxwKOSuhFd5SBkoS70ZANFwwy
QCsKENQ7SVUmGRBbCKd9MVkKQgTWb3zJHMH39ldDiiewwWLpB4egLALG5cqMi60k9UltMWrY5zYX
8mxR6i3LJKPpYxhF/emyjLEA1zK+9oD28cF61PV/Fx6ZmScdcMmo+AIrDbMgNPaTOLYxXuF8vIQ1
OLYjbdtGF5ZdK+EFNUpdk/Z99tGqZxJ/oh9HJ0H40/eFqXl/wxQ4r9rPwufMvHn/IF8JQHBDwZt6
Hsp0zNBoMpW6fZupdZDWcQ7SyarOSaZKnMfSpl9GPbCoqiP5h5oRVk8PSWca5zHAXWUvmaymtsCo
L5Ia2hnbRGbEDqn9WNpM2IEnDzRW8FqA6CFRvrFQTg54iyHGIZKImdWhb6Fv5v2xkLmSJOC0UD5A
QwygWn6bDa9cNKFu1IgNML6YMBgwRzjeFC7XYPtqJOelszRiEKPWEXjVVuIDUkMrzVxVTXlxPpV6
6JFOAgLfFZ865TrHTd5pAgGfusDp6WjIEmLkkDfZr+Y7XOqMoQ7yThblELNyWZZ8pvJ7+OLR7rkr
0Fn9eF8pl5uWQPuAVeWPohxiNQWcFoRpaG7+VjWgNerFUu/dwsbRMZQU+omkBAq/l/dhCqdvBHnK
oAu+MayQbX+8LNrx+2ddU9EUGUBkLGkEFAFMkVUuRcI+jTy7DXZCaQI61/bGHLb3Wwtdla1NASh4
C3Kn3OLV1buTO/luV2oqV12mpSrkopgw7mTU6EFCEWI0RcXf3L46dK9Ljb703PI/MtGehqIaQNDu
asQS2yUFFwfCvhusdNXJOthtNaP6wpMF7ABur70viZw9ShHkEwiVgAdHQ/lV6KQSmygW9sitqonO
imYm6eH3cI4ufbR0lJP9uNtSRIVAe4XTy99h9YaVmjQgId03PwAOXLUrxhXc/iU+xzba0R6f3+zC
/lsWcNRuj69rm1HqtAxbKeloEeDOMhzSs/+dm+rnY0nU+/TPoV1Joqwm44MpRukgSVUNqbUB/vhT
ELgNSwpJBQt3cvjbFcViKfPxJIfR2X34oUYTOQlQO1sjPg6r8lJ9KutO0eXL4+UtbSSVg69K1lNH
IRX2bWpEYWYR4W8KalIABgQ7JoKf8/r/k0dF8AGaWQovwTKB2I5MBlvYSqnHx+i53DDH/58o6oqz
oZaQPoI+Mqf4GbhOlgck+PPA6ks4x0t7OL0OV7bEY1qW8+v8d03qC/cKmOMwxJwJ5xucsKD49+8A
uAkAhf3L+gBviVL8oBvjBGDL2r6vVcyVsHqSFBZfHBI01jJgq/fJkmLeW0rA9CIJADSCKTL/zU5c
rS4mUaGihdfbSwGoh8vaIp66zjjgIw6NmeHeoYEnLludiWJQGB8bcNkMjLgEH3V/PW6/groeBRM1
fj6m3l7h/w6xk2eYU13wxpZEUFeB4QG+wwyJt29E3o6SNeKsTlya1ZoVgvwVgL/hiwGJ4FZXOE0b
4F+23r7yK70tjjXZNdpCh8C9PqIZDX8B6VJEAoI2jqI0MKDcGQNXjTfSG3coBIuNvivtkGBipioX
koGUWwnDdSuNMpBDDpI7tAkFri/4mtGkGaczlVgajy8z3d0DMSrq4zIICgCoj1TYneIHaVQoYeTW
Y7ZO81Moojxs5ImOsMqMiheE4Tp4NCxt1Mtx3QloxFMKHUjrh6gtrEhuLW9YQpCbDuv2xbv9Jmrp
hC+YOkYCxI1EbUOyk9Bpaz95arMl7aer5L+rB+MowA2Amo3OH0ptkmYCj8MgsauGtUmU1yIDVTSc
TD8wtSdWD1w+1Pu/mrRgQmnMnEkuiGjRmgCIPnTW38UMYwh6l7xJ3AZInShWWCiZZmZk+45vcSZj
VaZqoqFLL50UlVs0yzoyGJ1q+8J9qwtpULrr7O5bKBMwalENvJA2cRNeb4Mj5sHCGgPFQqtnzbbl
Prk4M7JvQXIiVTFUMBIMtc4kKzQB8sxbDab5jzA11WbLMFZHdCl6TbJTGphcFOn+oSRmRA6DpCcf
QrmOkT5gX7VF5tj7uwKOAXiAoMMEMfrdmEI0xgNPSjlxSZJ/Aw0YjlF/enxR7g3MrQhKJ4MCYCt1
oiSuj37MvF33soms2WMZc+p4sw7qKESl9QHNCSEYHgHT01jrbGT12UrYj5YmGU2t84U1LDl9S0uj
DLTQhtLAD5AKEseY3VahxfMLYRada5+UDDROE04xmgWQtKXMDNv5vuRVVe4yJbEr5ciVJzFujA6N
qdlgJtJaA4JyV8VO0CyIvnc0byVTB+d1fSOMeZ27qXr6EPLSUhNjUt9uiZFtJua6lUSdXqXxclb4
Te4Wsa1wpq9aJEL3g96pTr0f9C5YcCFmVwbuV1XFiM5kSm7fvEJI00irc6xMfGdqpJgU5D+Ld+QI
9ZBfcpBmbDLANP4VRllKthfTkEsLLK5pjSg6CM0fJXdK4LYt3IFplyjjD0Ho+AVxE0oXtElWIjKW
cYPzCjpiVNxaDjZw2hWMBzDRnvNOvXxEw1YwXcIFSzh/gCqSLDzYZdE9Q6U2tDFruJwhueuN6zJg
TNDpsHqZY1L1orDH0tv10cJDQNfCpnuBzgZgSqO6CqIZOi8GTNCiUwO5cMM/o50dPxmjO4qgL7RU
2H1+azSr5KIsM4jcu7u3YifVunI+2SpUkRxWCndo/oh/0xatWV4C/8KqGAwEr+TO8r74yBHVfXcY
Yu3SqkbfvyvgyJZ96/GB08Xzuy2gdr3ufST0ZaFwmRVrCHZkxxcemNr9FmwZiVFH4FQZDQDVWCXg
JDp9QFEGTKJW/iou8grfe3i32zL9/GpbxqFAe2KB04jWIxBj0QWCHJeRrTAQ+qbtyS5a/WAykjmq
Frd+vAuzB4Li64TgjXl2ltqEiCcqq2RZ4eZFbgwSotPBN+Lejngkh0BkCWiB/4NAeWLVA6AApoEo
gd1Q+wHSxoVbSW8A1jfYbh95von6RpWj1Wipu3fGfADzGrEOWNCRlqZn+IkyMt7Q8IWbDoEbe5nD
eETPERs32pJHOz0llAGRRBjEiWYBOZq7AVOBTbmwDMkEC+OZsYPkjH7xD/xCQ8ucD3cth/acfVkI
uDGCnNZOzvV5BMo/p0cHxiJmC7pxxoIzt0d1wPTs3vgz6P4psNRVikZ+MFSetPUSu8aME4Tv0cCM
Kgmqgv6FW+Vl5SyC8UqJWxaRkeeR0VULWzsnAYEPiIdgIoU7Zji+aKJeEjLiVmHKbXtFDaxIQdn1
sWbSA6C/BgG9nBMn28TkRHPLaHnRciWpiVuseWNqho5XrCVa0rbXd74hr0YreS6MSzd1ZCXGUm5v
fpH/SqceulxjUPXnG0hXqxK9IQV35INwWLB6v/UXWkuvF0mdlih1admUWCS/yc7MW7hCeMfqkQng
eXGn2iEYdN8X4tfZlfE89leBhqDT/1ZByqwFgSmKrG48AjEq3aJquWBU6CrFP0d3JYJySSRfImod
98TVVvwm+gKQm/cum6VV7TjL28pgZl0anJp9QYHp+N+ros5rrDgxzCusKlhLX8IbNvQlMsvPbBuu
UZvWNtGzagfWxMj4WE3nvAWkf9HCgfyvPGWfb7cz9KOwCjTcfynLdaEykCzyTBYMXE7m7zlECWpE
Fi7g/yATONMSJlZVjnb5pAycPTHSz24NOnTeso8JIFU3SzBX83sqw0vH+jQNFbTbpSU9ZvKFoSMA
iZedeJXYjAVPKPCMaieA3qTZCt8TYv9PtERIPxcBSTDb/yX5dwOuXuASkG0pN0KydOjNEkBK0jO6
Hg6j8Uczm62ycIaTOt5cQhGohmAxBi8PPDDk/27XKRV5U1QA1HExG5QbpRI0Kxlk3laJSMx8rC40
WhsYbG9lUQ9u4HFalPkxcdP+nEbff4ePANzcJlNvB83XVfFQoVRSPHmAYql1qT5EH/jv4bPsN+3F
X1eDnfj8kjotrZ86565sfI6o+CZZeAMIMaesA+7EBO9kDAw20ON1GzsRkAExUzo4Y2co3IKtv48L
b3YFybvbExA0oVd4AV9Qdz/eyvN+UjCykcModGY12mDuzscXjixB2k/nenPuU9YFZVFMmMIVQZc8
JbVg67CVm8ZFb4hVyE8tt+GVzEjAYFz7348P/m6PwY6m4FnmYSTAx0CDPoaK0BAiy6VL0uStiH07
K8B/0TQvj8VMZo5aEsrqAPcAly+CQbren/VSJyUgf3erwbdy4RRiaLXLURJbGrmYW8+1IMrexhW2
Nm0gCL1C5ygvDDXV9qOYL2zbzHow0DElxyZsC1Ay3x6RIlYFWoBCrKdwC5CXqsFFKexcWyoxz6gC
FAF+BpxcpI9pK86FIvCWu6F0hxcx0UWjPBLRajT78enMbNqNFOryF3LXqrk4lq7CZkYVHUNrRM74
sYz7uyRBpwFninQiC0J4mgMJuD4FuhOiyuVkBmO/LRGA9cmVrYm4xswjSTbiyouNoo2JofE+0fuK
ia22jpeqwHN7KuOCYV5m+kOmzAqbtmVXSAJxWaXVE0l02PArFjPDU0LMwi8lce8tK9aNJwO4Rhh2
QgMipSpRFnV8ovqlOxbvo/+VEx41blPgUWhDDVro8hVTHJM8uPSFrX10te/UgI7j3IBdSXxroBYh
Kw16PQG5dNB6wBI8PhcaPQ+5jOn7kJ4EcjCKTLQqx2XcZmynErcptVWdZYb8FQgTjcYHt4kqIz4X
ih4IK4bdJHFoq8K66PdVoDiqZw3ivgQTbPLy+JPEe2OBiQqkSgF8AXAqlb+9XE0zxnWvKvBxB/JK
tNCoY3HB2ZzReIVHUxZqJYIGZjRKBzBNFfRZR2q34EaTDzc9BsFiecFIzCgaZqVVgGeATGm6w7fr
CJtKIWNc1W4eb7jxh2iaGUWawQejrgjJQnZ2xiLdCKPucJL7nJzJZe1KpWrwzSEovtribyh/PD6b
6ddQhhxngmdJEFHfwQt1uyZUWPq2DPLGletPBt1sqobRGx/EcvyeZy8SSjGP5d2HWwgGgEGCNKKA
igQU4lag0PmFIMpd4waqI9QR6g9+akrVW13zuqC51Rr9YqFiDV/5md3G6/wMkAIt3kBTXXlbiavH
n3OvNyKSb3A8wXLCoTd2Ut0rBzBJk4FJxLBx0+xYy3/VdBcp+cKNnJOB9CJ4uDA7iFoepf6BmCcM
cFcat0RPZwiivhx5pvZ/m3fGEqZ8Bw5xmuanBzCLjJWrqCkad7RrxAcADwRWI/BIl8Lle325lTMt
9mrDMG4uoR8actQB2TPWUiMnSp12BEPMwpW+txqTJNxpxOZoQ/lVpCtJgdCJBYpFjdsIcmDUXH/g
gQe7cDYzy0Eqm2PhLgOhDAjdt8upiO+PGBxo3cy0YwOpZl1cSPNO+nx7wUC2cSWBOv1GJlqEJubW
RYsLIPlAObdW7aelfDk9zg6rD47mCU2A5SeiQNoAhoqWl40QtW4ipvvuLHfw4Ou1VmJUMbykwdPY
FG9sn66HytskIP8E7mMv2pUsGmC8988B2oMx/5/s88wQyCkP8508JjZmmhjv+fGVmzlXfKkCB5UH
58/deKs6NByCE9K6nlox6zppQ6uthr+PhdAjN/+5H/9KoQ62KMu+LIaqddNx3/igXTaSAO+z+Cc4
imlvSAe/w3Sqlh97NnspfuTAjkbL55MF+zKz2F8GJVB4oEuA+wVbvlLiNpe9Qs2qwUVrtK61DSD8
Hy+UBnmYFgoJsKnwKAEnRvdrtZnQsUXaDkhIYM5deIufo3Pz0u/qI2BTHNlMACMaHtXADEarWvP6
t2w9/oLpxlMKLrFwmtH2CzcQY063V4gJ4i5mKn5wK/BLyGlgcPk2qWrzsZT75xDLxFimiIkhPL2/
XtnVRspJnuZj7w0ul/UrGaAREnAqsuyVX0rI3bcoYEN5rGVq6wD5szgd6ZWkrs5ktq7K0R2M0ezX
wrY4+UAf7o3OzKxhiwnjo2/8RM54erzCuX28ljv9/EpumIZNxjJkdN/M41LkPWk7fUbXv3va3avf
LfJRzWOSZHQ1XXQ+220NbDvJeIrtpa7TGe/4dvf+g7TrWo4cSZJfBDPIzMRrQpQkSBY1X2Akmw2t
Nb7+HHzYqwJxBds+m52d3RmziUKKiMgID/dZjjSUVAAdAywNxmeyCc3shu3UXbodN9VrZX5U22Ej
2MRBVRrak6XpWtnKjVu4EEjLMWCLbgPGvuBgLr91ZCNNiy6TnX7oIgP4fu4KL6EYcPVbEy3IoKB5
aVAXNNmnTH4uKzsrfTtKu9vABZc8ipQ5GbdtdhwHS17TVfsdboDBmnQC0Z3AM/PnTXW2D6UP4iXZ
kwD/BzzfyEYMgY0y8bdxn4OQRU2ILRCxQRteIZvrp2vZMnJksBeAjm1eg6AsQ4UWxUunBMakA/Yi
ZQkX+423y6rXAArU18399nsAuCgQqAPWB7n/3CsxKobCGIaqE5TkRhNyG0Q3KxnPQiYJlg0R5TQk
5EzTlNlRkwaaoKeoq07tW/ld6KJruxsZZ5vkO3aSY+7IAo9k3h3LxFRUu4Z4oHQn2YEpGe1qJfG3
f7r8MbNTF7rQ/4xcpjrDvQhSAnKQQH2FLCwwgn5XNVsGueTH8RlybUO9lW292V1f8N9FVIg4AVaF
LpQ4zQbMy+0ZK7oBnBKqU6gCAJ+GIt1j5oamT3koc9LsY/9GbvYR22sSpyMzWGyH2ie4pbrP67/k
d6fq55cg9ELHBeXqedVY0ApakBEDlPSLxUB9c7U+Rd6tYAR3WnCbgItE2CTFTXGQ9/5edcJ7clvu
49P4LbmWzOUXiW4BvdK3CjNAAzSuBJLf+RgYlzSGJriOoAzqz0v3EJWVnOUhft1QfzWgv6z1+0T5
+1eFfnQh4Fn+cn01fvcosBrn9mbvHQHMcR1JYK9vN3TfHR0dMgFPH87Dn5UPU6ZAe+nkYQl8Qlhz
QPB/oby8JJ7EmCLNUW4h9sswoXHXj7Z3wqibZmPqNd50jHf9Cfi+MuPeoXjWJVu+ad/Gd9reCPao
WnJtj/ReI9tU6I0cstKFLWwCdU1Q43eou/yls5Shjsq6pSTRAJJpOSmgCT/uNXUN7PA76MEKqiGA
dsNNYPT1cqdlX+o9WnWa4w5GVI5cV/GKOAWYJuv9kqs+V1WMsESRvZYR/R4RmPYcOS74vaRp5Hhm
Wcdg95AIreYExZd2ECbxUDOtzBZEm8O2Dm4HgMIb8TQGK5+8uK5ndmepiza4UqNVtQbP91wGjyl2
PP+nvWPTTA5lU9I5KxiUdScMUTZqThPUzkijbcvqjaL1K6+/yXn/OsxnZmb5O5qFPtH7XnO0WNto
XUwMOuRfJYqysd4mVhA3+UrIWoiQU6BCzRx7J6OwfXlcpKRwoWYrak6cv0UlGP/tKtJOGFXnnRBs
/V6wrnuGpS+EOhNGNidOVsgXX9rLSESV0SOa0/UpV70XTe42ofuQYmyyL5OVj1uKxxPgFiU4JM8Q
ib00lgSYTQVdq+aAZ5JwYQRrUZamdMUFLWR/ALX+kH2jXYjX3Swk+42gYZxZVh0CcrGUgcU5OiXx
s6phJke1CA5Kb+kQiLM68P5TcFN9Rqld6NMMN0bmdOUtBNiqBudkk1irBYXFhIEwCXxzeCRjmma2
CFoTjI0cEdVJw3hfF4xDtNkUsL8Y0PCJzDF1bGjgm3NdNzPGD4gXYO50Io1XlEdP3+baiw5V7wdI
eLfNMQ7WSmO/m/RwGxh8najKp/m+ORKhHMZa6RhCOPgPuaYYMjR+y2rrmmDK/HBNQKMb7RTcQcnW
HMSnam2Ka/FAnpmfLU+vomCH447ktMdQZu2DkzoIi8KsPAyQYTWBjdAHZeUWLB1MIM8hOkcBngEu
+vJggoOSdnRA0HLlqtqgwBWC9xI6git3bfrtc3cCbSzEfbwiAaufuROaKxgI7hTkio/I8C1L5Sfd
OJ48br/r3P7aBPxGNKDrbFNHMA3LOu5frG/+cfx4emgO4Jr+44Ol/gGMWm/b7f12+/r49/4BvIHm
wfSc18PeNQ73a5Cppe04/8mzIJmzrq2rAae1HmujD5/ocOhoYbfSrQS4xvX1WcxSzo3NIpabeGPF
BlV1FEDs83IPwKNMn9TUlj6FwlZVK3lS9uwY5gcXROzXjS9FrXPbs6g16V1XYYq9UeI3FcXLrjQx
xX7dxo+257UDMPPunivmed1T1TmAa7G3J8YeEKiBhkkG0Smd9JysyOo5M6Gw42Guf18d8TyG5Li5
9kReSkAZBYcZwPioCM9veaQ2ihJHiDPe8J7123aK0x6vx9ugOoiaXabJyvouXTH0RMBrBe+PhGh2
9ouaFcLEmeAUrsg1jFD5Kz2En7fFfHFRpIXvkvDCwBvk8hIDUZACxhUTx4a+obF7HPk3MVX+RS1q
fLvm911gFCbhVggUx8OW7uLX54RDMeP0Z20Qbumen/+SmQ9jQ6/KYzt9q3YYHFfp8AJ7BxBi5Tj9
bNK1L54FOvAz+ENK8cUJH/bg73zVoRvwWXGdl8fXT/txx8zvH40bUzfuvrpXiDTxnKPADFY8+2Oi
8Yrs+0MGCc3nxlijjVu6UCC8lCA+AjJpFFovt2MsfJYGeQPuCDB2NMO+VbZZ0q6cqsWVPjMyWwFB
q0vICFXE6eErGBCWoEJpwCiafVy/uYun98zOLEBUFNXiusbHNF4P8S1aYVCkiIaV/Gh5yTDrPgUi
TAxMv+KsMCOWLNXHticOeITwUDi2w1YCv8f1T1nKMHVsCXDXFHURVb40AmKQ1vPTlDgDA2TyGTMJ
+RPtMSmK4kT2ed3W4vac2Zo5dFkEd1QZJsTx9MP4JYZmXpSGVK0lzUvODIStPy1nRO8fDYizdZPa
piuJXxAnB5l3qOyqSjQGvzD7/h7JVI9moq6frn/ZQlzEPuF5izCuA38wO90MrMxeHivE0bVhODDJ
L6w6kDZjTm4qVInAxBOsWFw4ghCLhT62CkqECU98uW/6oEKQQ4BTUUrwGoWo8LTV4/WPWtiuCxOz
KgENMhmEEfAnUqRyBbBeFWWT0U6SNc2YhYNOMW+AR4A4/anPDno8Bl4dSTBUFH+ADPExLT/0K7OE
azamf352KMZapB4tYaOO3vEtDd1K/QocenG9UMxUNRQ6NCRvlyZ0MrRxPeB49zFJwe8xPBKCJ74q
gOMrwhjH9d1ZOnIY9gJwTwMfBp4Ol9ZkL00gG94RR5Az32r9DJzVI4u4W/kYnUoCf9Nk/soF/tE/
n4UYlIkpBW0cZiWxXZdGm9z1GykR8YkgiL6h4Gp+DjfPpdlB+rGAkEZh3HocwpOb093d2x0zT3yA
ZtxRgmac0XEZDIAdX8tdFhfi7DfNFiIRACoE1wNOj14/1kHPjIg1kGZAIwaCyrzVcpVfX/qls3S+
CvLlKoQlWFAwDUegFvWglKdQ3sXBSod20QTcCaiAcC+wx5cmurRPwCgkEUcdbzvvYcQYVcdW7veS
CwHA7D82Zk5L90CkHtQq/OTYffVS/SVklXV9pci0FL8OzJmN2Z2oFbFsUMnHSMV+2D9XFt7URo2z
g9c0/oh4+Qp9qGb/qvDSRhL8+J0ZwnSwQOXKMbyQGafv3QnXZ0cwEBQY0KaB3KTr8x7/cyIlBVUV
cpiX1oA0ksi3mnn/L8eLKCiIgH4CYJT5rW4rdeiHjGKzNU+1ZS8GnVSSveYD2cmNnNwSzEyZK6u2
sGiomUL8CcA/kKDNFg15eiR1NKaORp+GeIcXUAbFLjmL/vsEA+P+dFJXx1w/SM4vD1kyNENXSgFF
GoMRBjFVMjNu0X3vKtatXJmlS/q/ptAsvTQVp1pZaJqA81yVD6HaPqu9/EIDqeagQ9cMH1qy9vVF
nKsaoQk9jYAASQOE10/N89KkFzPYDBLqvNYQDC7xoHpGOceMjRDvLEx7GfFtxcGnZdcmszrjVbag
jU3KLZoB13/J0l1GcgWddVR9fw82pZpW9LFaUkcX9gK5F8VvHbnPdRuL6wtYCsEINzK5uVSEQCNt
aL2MOoU/hgZ6YHfQk0dpRkNNWbkbw811c4ufBJUf9Lwnbao5vzaAS6McuDV1QAfHNcyjZeyjHp+u
G5GXAiq6pqiTYxAGAMKZZ6eDrwrB0FCnhKqP3x06sGYhbg9/+/pOjHnLbJ1hOFK8KwgqdOoGjH2x
e0jHiqfbQDj1bcTR5+C94PHB7W48H+RJEPVq7sQ16PHvqYTpsOESAXYKwB+mxi4PW9fXZVXWA3Vc
PwFUXLH9+tDhoeft5NrUJINgPMOoZP0f9oFiE9Rp1gv9xpkLLzuFgbVDoY7UQYGa0vpeAEPbxkWx
caWz+dOZmHvyc1PTCTxLoMoOcwJCCFON0do9/tDQLB/A549yBUaUgCI7pbseMtA6MoFbpAE9jwwP
xO8jZhdjfudtvj2LHwOsAvd1w9/f3zeG/g9ZHgXsA4hOYI/EedhEAT3VYjCIOMFIHpEEPZKSFobb
y+LKfftJr34tB5J9yLIAPQqJwMvl8CHMBipHHT4akSreRbw1JXuwKn6LNtZWMm8D/t3yr5gfs10O
kjeQRKDrK1nwdRwffv2m/Lwvrv2a2ctKmiircw+/JiYDVxtTB9fnH6HbaPXGTQ8kcUK/MhSCmp2O
+RwIKwF+D/mVajdkltrJYJntbZAsQWUJsGzhoCs74JbNnByGaquEBxbiOR0ZdR2BIPhV8vdJH/Am
uq0auxJADYzXr0EYF50AqmZqUpkdgdiDt9PywSDt2sdiZa9965TWnB1EIQQj+NhTeIUWw4Yg6sXo
5vXlXPI7aBWjXz296VCfvbRQRVGOO+4xh/Z39QjOzuCRKWBAbFZC1FLFBkNbIHWfwEMAYMzuFJoW
XuCn2LYS9ybjr+BkMilyI/TkOKISaDF0zP4RA4fpBMEK6/uL8a8vlZMfRYXaMsSvKf0ZOLPuIxOV
CG6GxloDZaFCAC0YqGhMaj1EIbOXZlvINVX8kDmK9yEOH2lfgdHso0g/dK2wVJasRMvfZBxwpef2
ZllJWPSFUuewR9mn6N24il1AMK/qHOojaucFFwsj6bgam/ohCDtD72033flICslwX8sReGh6I5Ys
ZVBwACEKD9Q9qqbJQ1WYsfQ2SMYIrcFE4Hlxittn1j5ELtfGaBsJa5MVi2FhWrdpiAOYkDmUs2+6
zCu0hDnxjvVvLjj1fDSbduq2hXi66vQrvdalkjk9tzf3SjQiul/AXguq1DFLXjT9RWx8g9xqmeHp
9zmDpwY5whhYJLoHfaGrjSuZ3lww4SfvOv8Nc1/kg6hgmkZwevdW9A03fQDNOA+gMyOZur7B9Ies
3iODMRRqjwmITnuLih9iUJ5KH7pOLpdWp3anIzN3GejbghoJ7SIAkWdhshZ9sQwiHKkO++8oBSpA
2VeeG4TsY29bhCv+Y2EMZeqzo4WK7B0yiPLsCBeQyBAyL2cO1CCUytLuNGDPHK9/K4w6qfgI/o9s
d91nLTUSz23Oe+Cosucu8TIsOxDQoPCxfaPfChbIe/gd4y8p/ATo0EwIXDoYxDaTld7477FFXNuz
b57XIwZSVH412dd6u67Ioc17IC9bqOWZpNr4Q2XU1S2IcpP0oMpmla0Nhk6+8vce/2fNf5AoZ2Gh
6b2w1jrYL/R8rwivTDGouBMVzE/6/soZXzxPyHwhEYb+ILoLlwEiVH1tYG6Jaz1IHOxRhl6ZMTLS
kB4EcicrhRGtNYuWXcmZzVnYA3E1aFYB3HUUxVI3HYVeNRYXjWAgHzipX/Inyf17/UwtZfnoveN5
CEYhzEXMPpNpYQHm2I45gSaadfoqAo2TRY/XjSzuG2q14CoGeyVADpdrOZSNpGYlo04YJkYgb90u
Nqlr1WplCGvCmj8v51+HBGcEjOmo0OHVe2mMCC3w6hUcAaa/zXAX7kTIouNCco+r6BJ5/FFHHPbB
AoUu3GgK/BNdsC053mXHznybMFIuT3bHp47/iY0UqRzIUdBFke2nP9dXZfGE4S2HwgMW5td72ReI
XKUdHLnmpw5zcYKH6BA1Jl4hdjT071FZgML99brRpUgPWRKgjAEHBSJjlo6IUtagHw6jrFJ4GiEb
OSabRgf1WoacRFp53i2erjNrs70o6jIKCw0HmsAl5vKnKv8Z8Fq7/kmLb0jkExhvhJopzvHsDA96
EqWy4MP1C89JU/GYfLbVrukePe81rrdxzRsA+8QA0egmTJ1E2vYaBflHBizIZ6jfDBNRQAMaqiG3
SiV/qb16UwabnG3ybnv9ty7cBGQIYP0B2zg4UH6Kr2ceLFKV0e9AD+941QDm/DfVPWFykEfdXRmu
EV4tzCIAjgc4OcB5aC3p85dSpNMh0+PJhSHRR15SbH1/M9LtUKo8hNRrSvlYR2aEIl3L+xF/UwYl
8KPWrVz/Rb82YQPBWSahyDbXC/aksS5yoWWO5Fm+ZmXZJjk1paGhsOADGi2dqrXwvHTMzy3OsgGa
qF4Y+pNbC/BW90bhzUsjK3NrzHh9lVH32iElub61ayZnN6txsyaMB5gcosgaVeT19WMf32aYUvbi
zlIFbWVSb83g9M/PzlKCzxurtp8M7t19UgXHyP1TeCeINZhp0G6vf96St5okEuFYERN/dSq1Rlaq
EhUcJ4FQiVAeJLbtBE6AYgSBLntthJUEa7G2hwnsiUVtGtr7yYPPPq8ruxToCeDUZEBk2L7Hq8nb
5neKDeZA/q5aBSf7qSch8ccI5Ektf6yMkeLpa6XxytZOp2UWUhhKVDo+G/OtIGy5XGnJawcIjqM+
jINsUe9TzqttTRnPujVupiX/cG5ptqexkMfg2oCl2H2vxZJPbyGJNWYcoTomrGzp4mep0GnF9B6C
/3yFvdb3oGrsUwfNJ2RQoa3KkGkhmSGJa7XhH6DTryX8GdEA/gQtzSlSnO1mlLejVxQBndAnQbjD
IMBIdyT7Gs1WeIt6K/JzM3qCIkP9OUjHoBoM8EAADtPslP5xIBs5WutILnkl6CkC+oZaEpzyHJtV
RHqZCgmKx0kHrd3xqZROKrN88p4LyY5md4qXPSvKy/VrtLjBZ0Znr7cIvQXSpzDawucK/TeQi2ad
fTeYE0H/ciUyTnnVr0VHQETDFREflePLRRcFhaQBlDUcMUhkI46BIBTiYo3zY/EYnVmZ3Y5mDGKx
HXMU5KT9kKATh25Qiyn4DlrewxpgYundBV4YxLVJfhNIz1mw7xSQASJ0owz2Wovm5wgVbxekO+GR
nbzneAVhtPhpWDrcEbzwoQlwuYCjVIRxGlYo64dvrIYTVz+r6kUW1kAtSxtFkJEBODPNQv9KkGkQ
K20yUKdnj8HosHol1Vw6dRPC9icfhuL87DtK2ro1piOoAy5mrhVvPUgg9PS5gPRPp31cP+GTi5of
OszZTMuFUZxfI/GF0oVhiDE3TIRao1zyTH6IR/Rg7iuUr9c881J5DdDR/1gjs6YT+iGxDPw0ddKK
7ZTsRszALBW+lcJOSj98kGq5RqnBs/nxIYx9My8lcPyM+z4uLQiy8zF66SvoxVc75j/TPuGufut2
934GARVDANt9jyJ3cIigliLupjHgsdqDd2IHrnPW4uKeMCIMdhCeCpgcSY8gsW4GLiQn6gVcHszr
K7sQgi++dVazBPWzG4D8gjqV7J+6esOIYAASj0mqA0Z+ul0trbWcls4lpDkx54nSJfzIbHU7ZI+Q
vMJeJjQ0wlS8YUK+u/5RS1cMwg0YmMOtRiFl+uizwKC7TTOAppI6UaaqvI1l3aAKiADEBBWl3PPo
StBTJgfx63zqaLxCaQBEn3M0FBX9KGlqlzo3rxo3gXUBFPN5qvC/vt98huYnVLn5K/7b42hJG1Nd
X8UfGxIb7dP1T18Y+USCjpkpPMbQeAav9+W3+36HaXMZP0XtLaXhCTUTcoj8LWl24rhr+8jonLoC
0/deBNht9PFusZG7gyWxXqPvWAKBXzwWZr9FZ4HiSaxgjlBsSR1shcIieJwMpwzsrvoG9Y40/Osq
Ron31TfIRIa1TvVSdeniF8ziSCH1EOoa8Fzx4/eM2lXV7NoAfHGaTTXedvfT7Mf4nccRT7Jdv4bG
WHpFYhKfYT4S5UMcyFmGwpq4FbK2ZiDDxjxzKdtNMj6owN3U8UOo3MruDRTivfCrTv5qymPY7Yav
ESzsGrqN4ZsYDEafc0mpeClDKhaJoST/qd+Sh35Np3npWYfeF1reaE2JBGDLy1PTqAL0tIqKOa7+
inesl7hmi1FDlpY32pAYTI24Hh6S2vDvFD01cnc7jCbmZ0xpbc0W3IMOjgGKHjHSJzQOLn9J60lJ
kHcSHt4jqEjSfbym97AU7WEB/2aQIehgAJ6dSt9TspxUEIWt2aaBKu1WqO8l7Wbikynuc6LyojoE
awwQ007PPMSF0dlB7JqgKtxUZY6ePmr659ToqhV75e4vuCF9KoaByApqSkBlXq4dTkmbs0xAJUAM
AVJOwDyvJmoBdEL2lMI9Ga3fh3YP0DF6vn24BU1jeSOGDbsnVCBcyvV/qK7CGQG+iw2l4MCYvT0q
uUgTqcZu1sKNVGzcO0E7xCjhJ6frn76QIKAOCEgjRTUAdEaz5a3qIlSLCMsboSgkIu+Xo0NTbdGy
8JDN+WvVh6XdPDc3+6xByga3gnoVyO9vavkjD2400HH//z5pdiV1IcqbccAnhQ2q/xD8ym2pVLhc
WPQY/kO+jQFzbJOkTDxL4uzkMLmOo0bNdCfBOHEkPSoNGoTCayOvHYilecILSzOXqILeKovSFOw4
cv4SYwZogJJpqW4q16Zddch0TouPqsFTzqzXQMuLbg7KQxTuGJUcYOQuL4iUKZXeBIXuyBt13ETR
XQzxALcxFPk2knR09nZac6r1fa48CmD0DZ8UDFqv6X1O/mXuCiYHh7q1LIJMdLax6qAqQaVVutNi
pr8GoceooU1eekbFVqo5Cyk6gAYAe2rImsHoO7OUZnJQh6OgYyApNTXvOCQNr8OdFNyz7vn6aV26
Ef9r6hcbYQolhF5vPddJxH3lgqAAI+MABlw3spDcwK/JqDpiXhOz4XNQXeYG4SCEODxB/FBoZhob
WvMqVXgQBDdet4uBRAh2XfJOBUB2CksHL2KzAf6tFrZ0BTLyexdR4pCQZeEvCCTzQkcMoF3dEtyY
OBffMql4BcgFajS0s2OlWnt0L9QVMOGN+V8UOyed4Z/C1llGKxYSEJedhJ2UNAPsUnk5FV01pOgs
yI0htkWu5tb11f69pbCJURu8IKFvLP9gNM9sdhFq/X0duk6NzNCr7QbSsN0KPGj5w86MzMJ9VcuD
GDDfdar4bxiedDtNOQgzCeSMvwRFNNNx7V38O1RASwGqNmCOQNOCzZcSg/SD6KKF4vgKILjuWxYQ
p/TUTev/idMjcCn//SpOuwb6J8AJf1GwtGrug/Qh1B0Rc5rDuC92YhGuNVGnN9OlS8E3nRmZOdVK
AQtCqfi6o2qNJSnHDCoNVMfol7xJw/tefyHun0HIV+78QiYFs4gXBArJKGbOmyQp4nEVjbgDXepk
crh3IeoGTQxe7poJJkTtzm83pReYqxjkhafFpelZwNKTrNaZUOpOiTZmHz3d99Cr2/YmFKHccJOa
7I9egzigtWlmCdrj9T39Pz4cZWQAA/Ddcz9EVYgAxP603lLa8LT7DoFoulHkbToimo0odhqK5z1V
o7pymhaIEVClkgAJVcEMiEg9q7oQLa/LIEXwgHzM6REERcA6f1GDQPVGMHp0JCFyZ3n8feT4vyhh
b8qTORx0E1grqCUC4m5fX4ql23T+e2b3NywSBTrZ+D3kSetA/+kZMrFaFD8l+U1d5cOZvm5+zlUw
VoOjHoAM5LmX8dsLAD8jrMZlYtBZCPAgCrRNIb52rm6XpQ/ZYttV4awkZpQu+lHQ5VVuaD/ieadV
BsShxeaPWNo0Ru0IdJfVhq7RFkzn7vcvBCUy5nIhSiFOYePMaTJJiTzij7oDJew7X/AhbVx6p+tr
/jus4wwo8L7g6gc0eK5QmUlxXXUDgoEOaukKTB9hf6oySNHibbtKdLy4wegsTj0aTEPSWcqEgf+M
QYEGF61SjEja4UXoAVDLWMYrOeUh5rkV4VaMNoHQc0HuDUY2WT5iZCqyKka5yh49iC5fX4GF4Iup
M0UHLRKGQQFjvVxlNS59lQYuwiFgbtrBRWFNgvJFVa9ctzU7s2dFI5fVWIhIoIRGvamCdIsxwb2K
p1u4MrexZmj2oAhKH/SzJQwNvaXpvE42vm+sYW0Wz+bZqs3SwUDKklyvEGtJG30wPwLGB/os13dm
MaCfbY02K++peLKAJB9fMrqGC5SduvFwbp6+aGh6zd1A7ev2FmgacBkYhhDwF6SEc/yQRkMxlobE
dSIuPIgAPvqPvTmBMx5BgV6jykY3BAxhR7p3WhDVXLe+dBPBWDdNNalgR/kBV53d9ljt1Qmn5zpU
83mK3A9To0r6IlbAKrcrY2JL6di5rZmnxfy8JLRJinSs21D1vUjuC23FxNJdn/jvKPI94AnmwPmg
cmMXnRDXgWQ9BRVwKPGmP7jKTlL2ZG3nptM295QYVoEldF4g1j07jaRIMQw1VoCVJeIRyYmByRVT
8IVvgkJ4yeSj3H2V3cqLaMXonCK2hqR3TobcdZohBWoZZVH9UIp4+YEdux5jTEBTYMxlfy3pXLQL
4UPUh0FnjnmgS4fl4kpkUVm6ABCp+zrHBefjYLiSWe21tffl4kE5szULko2a5kkoYmG99G8ePTL1
TyH8S8KJ/u5/vmfmgBO38gQ1xPdoBLDevbwrLWgv9cN7GN2AfDLztBWPv1A3wLPvzOLMFStKDVpQ
GRaJ29+29Y0KbIvIPHRTbrzslKOmDIpdIh37LrFL2d9ev+gLheTJPBjAwAM+wU1mpzVLSD4OCcwz
dKK4RKwh+cylD8W71/MHKdnqtcJFhcfRPhoUM/2HiH9m/cfpnvmZcZxQIHntAo0k8QIgI62nW9qZ
CTSAyUrMW4oSYNvHf0BWgTxrdlTDUk0jycOzD60tKBj4m+sruXgTMAOPCUJIzAOzdHkTBjgCrdHg
xgJkcwatK7MPNGpkrbtpW6t/rTMDMk8rRhcKP9i+6V+NEQ8syTxhqLpCZ3ki4fQEtZGBSxT4KGHb
j2YM0Si1eK2ZnftG4L0HmCyzw8woipdGWpUMXVzbs58xO8QieswR6fAzokaBhhNvyMOYW5412Nqm
N8F05wJ7Aqq/AqsirJyhJedOMdmGYoXKpkzucuErFnh9FsC5D+G2jt6gbQWMMc/jkleSkWlrTB2L
N+ZHhYhOuTBqfpf2Qp+CXV7ERgO6YfQkeWrVXaEbqkuMLD3WdWCIYOktxcjK0YsRQazZ/EM4m4bc
ZYxfgnR5Dm1O8yEUhRHOHkOThhTaer7BaIpbmLJ8ZPlKZFnyuufGZnkyk9um06TJ2Pg0TXCVN5AJ
+xcneG5EvlxTFo+Dlwhw7Ug33LI0I/k9VkDGLb0EbmJInbdNMGDMm26089RM+3jtHk2bNg/aODxY
TxGyLODevPwBbqNUsZ9Q1wlRu4xVAwAcEzMQQC2h4JYc6tZu4k+W36QBZIwCmwrP/733OLM/j9/g
EsWkZExciGFacYXHZh+fCmMQ7VxrH0Q8/oPVWYylOwt4A64OsFrAbM82dhDDUGhlHfemI5skcjT5
ayxfSvcgZvHGVTu4LmpCbk+qPwsvtEDNeUP01cr1ZGW+8MhxkTqAmgIVgFnAlWuxzsF5LcBtYhJk
ePCbHStAOgbSQa8GtWTfcgq+gEIJnSyTHq6v+sJsxtQTACEOxBZB9ENmMUFmXVHBpwtOeJzUFnsb
XNoot2ADoIfhRBu2CywhseTOTo1iu/ZuWXpTMKQaKGBjHAHv3tkW+E1XlZGsCtOxJ3Fk+oGdqKfW
im51DNBZrny38r0L9TQYBLkspgF1CO/NfGXv0iSOYllwKioadSFYgLg0AxTpK87cDc3/inpnKKu3
a2GTL8zOXoFSIqk5dk9wsvihl+7kBqTGlAEZycFyYYPGEnlrZZb+GnP88gIDuAb8sAQeknkxW/ID
XxnzBjEfjLpSwDEnlYxWzYAe5/WhUcG6usbiNx3Y2YGGhBBEVwBPmqRHZq4swFXrWQmTgwDucmhj
+dD18LQD2Cd213dzIfAx5GwgQwCZPAFb+6XPqrOmI6GAoNtmbMdQpWDBIUnYlpHAkJQXCibR6wYX
r8tEjQNuEgwMKPOuZx72VTGoMty0gDYIGkugn8OAUk92AUswRnYPvXUDYg2WlIEHj4LCGbg2FRUc
ZNVmKL+m3oPsPSlrGcBSDg0Sz4lQF8j2iUDuciV8TwtkJQ0Fp42hVCVYWoo/j6ECx4U3n5Tyamg2
XrWRk84qsjU4yHRp5jt+bn22D5rkeU3V+IJD3THhVQV4keaQnBetBqK0NSjm4q6DQUJFvwRo9XmX
P4hLGcIxOaxBCtQPcayTZjsoAdIMTCjEOXSRpNU6/EKswAgbiAPQWZgKZrOnV1o3QoP9FID3gIKe
LDdmeqvXdubepm7OMSYBKlvUzXwwqGYHubhNk0PWr4TIxQ8nEzkmwQAIFK0uN1mJurgRglRwerJh
RW3TIjApWsa4zaXyB2JdK6d9IfEBEQdkLUHFCZEedZYSVAT83z0qPtBuJqKp52jgBIKUmi3N1ghU
Fv2UhMWFWDnuMcpMl99W96LrRV4FW6hVGDjLW8EX+10L+JXJ4uzG0zGzH8WZtu8yfzB8iawF4sXV
Ra8DTxc0cNEgu/wFwuDHQ+OLguPi5OoxqgY+WlaHBowxYf3mxy8rrmQpEsGaBKUhTLei7Xlpb9S7
oXcT7GaVHNwwMqu/KjG0WruF4gPVIo7nt7jWbVy6qOc2ZzsagT6qUSTYTEpOxpznVoNZjvjTNa5/
3NJaQip6IrBGw1idf1tXtm0taLrglMR9S4vMzmNQZoL6KH7H8IZaeyst2yV7aIaj8463J4Ld7OmZ
RZLcJBH2rqFGWAcb4bbaSI1siMVjn2yvf9uSJzi3NTsnURCIbjadk64fedAAcb/mTpcC6LmF2T0v
0pqmdT4IzrNfyxYxqkCwBIBFr3/HtNdzpw2wBKIFCpyo1M1uHClJLSU6Ui9SkJuebb3+kbm7vAD/
vFQggFj+/XWDi58FFNrE/44G2w/U8qzUoalZWE2gBScdIUkl6EbtQghGETfimvzPkuNCQx2jFyhz
KFBAu7xaRSPlcpogycu1544cU/rqr01CLkbccxuzq1TEOI0lCreOC/5q16qeR7alkYElTDk1A+Vb
/2ZrLbmV76KzY96zOnbHFjZ1+W/c/GX6bd6+Xd+kRUd89l1zN0gUAYUUguOtwAeJ8UECAbLiiO4W
9eLy23sZyzVm1aULhZFZAIeBJ8NM6Swl14uuDhomerc07kRzVLSBj2m6xoix1FdG/gtMu4aCAbRi
ZxE8CVz5fzg7r97GoWRb/yICzOGVpCRbtiXb3e0OL0RH5pz5689H33vPtShCxMzDDAZjoEvcoXaF
VWv5VVEAznFLO3DoMEJPZuyK3fcvBTyX4t2WxbXz/tHg/PcP572svcKTFCAtZWbBz7zrrF9dJcHu
bm1crNVPg+8FXDBVdzBBixU0i6AxzVCnVWu1bsyUVTj9LI9MPWQ9IPriGFdPgbWfeGRGiQq896hH
39PpdePkrD0uH3/F4tZpeWBNQmAAwUr/ttA0HJtvlfWF9APM+2BDhy6iG+IO+WkIHU9+5JcI7eMU
byFe15Z9JkFE5UeXASguLmYiwivey4N3gkXILmJgoNFTOVl2FzcbHnStEEYR6n9NLZ8d3Z/MNDEn
IC7oi5pQkYFLOGZ6dMcY67m3OspRr3EGk7gpPWnqa9VuYGzWbg4CETPXz6zbtExm66iotSwj/6nF
p1EIoJLY8AYrW8rFnFFmM8aMB/byCHe6kRvmlPnn2oJuLPRxCLx58Y+gJKWrN4PAla2zSOMYdoUD
nsB+YS4ppNpvlSQ4p//UI8PWZ0gyjukufhpeGabwPvkQ1kZMBu9vn9z5RFy8hEiczjobAIdEqLKW
HQB/TCKl7IzgDB38oLgz6kCt0QOxtfCxMPZlvxGtbNh7d8EfHcM4ZX2TY08KM6QsfwRyYgvj2arf
UEB0q+xYRc+3v/BqH2cRV4p7fJ+lAVdfXM1Wavy891T/3NXJrszUu6o/JPFLaalfPMG9betqE2db
4IZARc1sYMvppLQs/q8tUFhAZQ4ltGONIRw2MSNbhhYO3RzS1o9i0z+33nPZK/BcolScyna5RUiw
aoh0iwM545CXxNEmFaqKjME/D53iRswImepzNFn3ufzr9tJdO5R57bgCKu8TMn/afOE/nIwkEqHe
7YPgDEFT1SM7GY0uRQ5XTfPjoIQPSQK2DS4CRnk4I2L+Y/Nb187mx1+wWNSZBSBvhzg4g78YvPhe
6I61jhigmrpxjfZgkrqS//f2Z6+t76w6KZFi0r1YNo4MpagTxUqDs0hyCauE2kMe5d1v9jbX7RiQ
6wPY4y7Mf/+wul3N0LU2FMFZTe5E/+9MvAJ5RfAfU/+yiaTn/2tm4cWiklFZvcFM54+7IkRNL4YZ
La6duoSHZetwXgdss7kZbgxUgVL28r4VJZrQZGGYa0ZHwod9j8Le9oKTb3Y77csofIsjaeOOX8Pk
ZqOo6JE7kMJeIUizcSybZMRTwxZ2EO76l+gxuA/qk3LQt1prs29aemdTNynRz8IgVMgvd60smm4I
pD6AbZghlUefi/DkhV8E+RBsHURrznmubM1nA46TGZK72Dpf0MxubLrg/PDth2HXu/NZss+W/We/
P9/vmf0678/26+4VCQb79TVy938/Q3ToEE66n//unj//eD59/Qslof0Io87x5Hw/7Z4n5xTs/vx7
ebPuXx5G586wW/sI/+33u08vf2CZf3E+vTi748YGrTn8uY7y/z5k4fCTnME/Y/4Q/6Q+N3Z1p9rT
VsFkXvhbizW7kg/XKVamUOnyARt+ROyjtzqBnr8VFLwHUddmeJqJ2wGIL0d4oUjUqxg60rOkRbae
/+zU0A5i0Hfjb9ShJzV05HQ4dMWOulzZ3zVT5cAg6ojx50p/zRDg6YWcgTDFBfN1uO24Zmd466ct
jiYjMOCthArHdUQ66ecGFGN1feHuJF1W8YzLcp8uDEkYSVNwjiHsixOm+zci9jUDjK0iKjsHeLzY
lxvY9rHa9bnFzUo0XHuJqwrGqnRvL9KK150lP4kEEN0hRl0krXoeA2/3TIK6V/tZc+SNIHztfFz8
+8t6jBdSz2vmf5+p0ylIofmXdkZzpmFgG3d/C+OzKbl6+CakCVTf9qC6xWjHxb0o/QuShKjhv4CK
0jH7+Mny5cJ2TauV5sjCdl2qns1Ck+4Vr9+YNl9z/PQg6ETwfXAEWAsrQZd1IU0unuo4YHgIisA7
xGMj5QWB7Ngm69qapr+GKM/f9cHiomTUG4qRSB4Wp9/Ake3Ppvv51/k5dmKndr4JzMCS5tnN8evj
993g7P6YztH+eacMG7fuevZy8TMW1w4ikyYOFC84K/GjaKJVwQjmRCFz7jeViQ42/EkdIzcxWtto
zQdJCQ4DUhbSg2D+aaTc0cZfhfw98D/3A4Oahy5yWw2qriB08BJ4oI3ge+UBu1i1xTWL0r7vfF3g
gJZwD4puBJSwha3DSr7mSckMeb67feNWnP+FwUWcE6d+LaYq60OL7zmwPLcWHywvcIV84wiuBIsY
Qo+cjhPMGEtWO6Wv5TBoY6TixO9lByQzcxUJPrnaTRWk0LTv2vTt9qe99ysXLneOOJjMIeVl9Gnh
TVS9yqIqT8KzUn2TTDy71KCHHcgHWYAo3LPuoSfbWcJwr4dfVEFw2uZ5kgEG9VvcTCvOkzEviUGv
uSkE8OjyjtdhJda5z7cPhhRAIzlCGZkW/zHDy3zUP1hZnJ0mE8esQdrq3EU/1EOkHdrgrcl2UGbf
Xte1nYRKAmvMsUBbs4gXwpacpGnH6NxMTHmdcv/odRnEmd2vLA1si3lTh7znts21e/HR5iJ+8HQv
FFIBmxbxI0OvO3Xnt095oDmIMvznpkDYMpuHICCj0PON+RCq6OUYkiHm0VlqnG7WHN+B1CzVZ695
EjbLQqtuUpOpY8CiRVdWX3xY13USRAUN1lJxJyDh2EVzb7D/LBQHz5eewg7tVZR09Rch2JdgLCom
o6zw8xCx5H1/Kru/vaD8Tn+pj3XtVMNPFH7L8GtLo3Eg+Inq+0C/M+C9ae4j+UekbtHvrPkPQIKs
F1E3qcPCf4T61E5CVEbncGoONMIAsunpYyrBVbnVwV+7RVDqSBw55uhBHl1ujNeEcSJYSXSWwz8U
mKOtMv3audZp2YIQfC+TLf79ugxHzYrZCovAVOim+2h6KpNHtIdsMIl9gwRF8x9rT3KLKCcxbE9/
moBn8S5HRg27F/JO50xnZEjp7Cg6UhjduD2rK/fByuItVsmI6An1rJweWXbamH+o1G+J/a0u3wcj
CyfHomW6ZLXRWcz/DemTZrlS9iaad4Ee22b+Pdqavl6LFaE+fodzAPt/z88+3FOpV0bCOZZO8t0g
fkzEyDZUmI+yLU7atSP+0dDiw5pBqxGaxJBsfBK1eicZvP/n0Kj3mere9j2rpmhDETfNJdQlVpEp
4SEUpprb1FSu3L1aLY1ewbGqt0j4e9vUWloOHxjgPWXWFKf8fXmdREj8UOwkV5J97TkdszuzEu1Z
C8iLx13sTa6iQWzsmMKXMNzCca/sHbYNcjRigpki9NK2mqh9IsjY7pTXorjLEBrApW8phK+s5oWV
hW/S/UGwqOQH59aUcrsAeapHjwqC1cOkv8bq/caCzj96EW5AZAOqn142w2lLkbJRDtWEynp4biNZ
fPDipHTFxIDkvsjanS8myU7r++kwSCVkuoXhPRh1GD0FuuHtGa3KaHPm+dvYk3k2RhtunKyV24lI
EsV/fPScXy0cDfJukkcoTPhl+YcaogvK6n8aNbWHlFFwxXOluvmBnPrP24uytibvVE083jOMfLkF
Anrm6sBj2g/F5zhOP2UQwinKVhS7lt9AhD4zzs3QLmVZJtfk2m8iI07OkPOMB6j1S7udIjRH/ZMA
iEBufAK+3Eb1qCXyLLaUb1c+E9lD7tD/odpavoKdIitpmXbJuYLrPh4c/fuEYPXtpbzuIuuztuL/
N7J4n+LJMITGapNzP9rlCM27KthwjpZ29DN34Q7bB7vbFlfuDwaZsGXWEnrGZTUlErPQ85iHOVeV
Ge84LOJTbUoWkLks+GZIdfnsq+kWt+jSKOVJ0Icz1TbgEx7HhVsKdNFLQ2gvzr3cgeM9GP5JA4RW
6sYhUjaqJlc19NkY4ysQNjFMP0NLL/2QIgT61CgY88XvRQv3tSTYcoGiPew25tky3E763iJQlYq2
Z0hOrG805ZbnZravofyhQwqkyhRvLu0PumcNWeUlZ8VLbKrZAzCRWPtvjMzsK2wjZPJL8EZK88OK
QYyfK622de3rUDW2sCm4uvopH6wsXkl/Qs5CjMP0PNK/6Vm/fObugLj79pm8SurmJeM/QM/n5IPt
WyyZ2tdR30jJOY6lfW0iNhhkXxhwUr076WhIB1HL7qXU3KtCg1JIDeMdUtRbV3GZjrz/CFgPwRXO
DKJLNLgkVULXmiwpCEbTbTwXli2ncUC/28Lx058//9JzD7Lj9qev3YxZSYHwdKacWHaQaav6qZlw
WPImeIVpjkIn59PbS8kuF7cQP6tXY1bPIW+meM9zdrnORiwHolLNnzih1FG4HeEVRb+5SZ5QlKjj
4T60BrskJ5mQWCiCfyk8x//FF8ukzTNzCVCtxW9AjMUrKzRxziJviGP2PKs+4dFuNJg99oras5N8
CO9uG72aEmJzUdMg8aOqz2TxskkCE8Tk9SZWNdhYBO9HPt3JQ/49kR2rh9sD1v/ehdFTsX6JWura
Y4NqBi1uRduomFzt99xGB/w0S0Ka5Fjz3z8EuGKbe0kAVvXFVARxJ3qio6MY6kzj5FOg0iDCzNP6
cPvj51v6MYaBzJmQDPQqrzWlmvc52w82BS0Qhlixwpe8GQO3DmQJXL08bTws14drNgP3Hu+lAu3H
EsajVjMhl4oZiFua/m9TlI4ySvusCfd6AU1B/7VsHoKwgx3zFJanJmk2fOJVJfj9Qz/8gqXnBdGm
9Y0ZvugJTDWJK4wPXfyoqcV3umFtJ9m0F5MhRW/o98BQA3O9x7aA7Ey3G/lJ8O4Yr1G2ftOchl0s
/nvZgZeW+MwAnb047sUEwXzasuF9KuX3YR71hziRpKPiMaBd+pViT1EtAWqVGni9Nf0pLvLGbepQ
3osooz6rgTnP6jZNf5waabKt2EscoUAUU+Txdou0eQs09ZfQog5fWmG0CwKKYbcP0DKynwlq+P30
F3EamrzcWcRgy2TUk+aplbx2l6mi7na8QIdoiJCNQEP2/ra9q9v6bhBAGG6YUSTOzeUt0aYgEISm
bJ4C2ldZ+mo2rzLRUVe9dtVgG92Pqpfuhaw/eF/r+z54aLVfuK8pMDYepve60Mfdm38IPCCQcUj0
0vAdlz/Et7rM7PO6eULa496Xjk3/FdkflL/LwPH9cKeWUPp5D1aHNreAvkr37Ac77zlpf/laty/8
p0zV7/LqO7OHAf+HzxxPV5/HN12QDv0W4efVwPz7r0X7kx9DpgKX0OWvHUJqdk0yNE+UdI5Dblut
CnWyYY8JIovNZz9u0db9qzN0Qnn4qGTTrm40F+2NVL/vi2NazSTrp6DWnAxWWc36pI3DzGm6AX95
z3iXq8qswjtAi8B+qYEjVlUD42vSPiVGWkx21WvFSybNorzyFLRgqHwxVN2k0hPLbn0jeJDHJPTs
ckDUXQzpdJuMzEJbqFZy+LksgFHbequax6j0hmzXppV0iuKWGc/SizJQUYKZ/p4iH/h64bfR77LU
eh+e7Kp4GkgofgRxJVK8latocNWsMad9psQKCIEp3SJjW8YY8w6p1Lt47ZnJYYbycodUNYR2SqPq
WMNeWnihq3X/MulHE4yQiTyaW5MSy9fm3RxcKiozmszlvrvsD55fmsZW9w3MAdfySk6qu7fZ69u3
9eqb4DjnIWQ8D1QvjmIRJOrSABV1kAtPfug9pYnH6auOhjY9xMKTGjfkTp709bbJK4eESTqKEtEn
tBAIZV0uYzD5SkVHV3jSoyO93vu+eRpIEUP1y207y5eTt1phQ+YvM0A6LMX0pNbvupiTc4od29zw
LdffQD2ImTDiMZwqGfzlN7SDVRr6SCYkTJWdmNVdVR7Rhdp1xbgR/Cyj+PlZ/mhp0SBNiz6r6kT3
T5M5ObIwibbQN3+Extzoc12dtoWdhftJ6rLz6RRhR20fCTTdIvMfND9lFDj6nVRb7YP55bzwIjg4
gsiZ7I/oDraqywUcCzU2/IIFLB4JZp4Gz4VbRftCbtBJ+9vn4PqIX5qa//7hHnVKrrRBi6kg8Y79
q1LuvPYpTn8Q4RE9bBzuLWOLiEGQckOlbckyZuHRRGwELny7SDWGqsGC1ZMNientz1vZuI8ruaxQ
6n47QcaGRTX9FMZ0SEzPnaA/YPg28P/dtrVy7C9sLQ5jp7eCGheWfxIBZoS9o3aPGZnGqG8kViuH
/sLO4jAOYW10aoKdKf8OOgDma3kvFRvn4qp8w9W6sLJwRMTSA5wKWOmFr6Fufu289C3z5Af5c/JS
qq7gh69yxgycNrUoIG7MpV97p0vjC8c75YWlVJLHqTS+WP3fMf0Pc5X3j5uBv4z2Ebm+UzZ+OPV6
7nl9Ogn+KbGgbhgkLfzU6nLv+FJV7LuyyE9lO2xVkdf2DVIBUA3ALeEtXbjFLhWmsQ+b4NQnYm9H
INuPqTFmPMnilqk1B0L5ZA7uqKDQ7bq81bpehSQFdXBq1DISdnBTEM3mdQrul2TqOalTv4JfssyH
QzmV7c4T/W6LQ3DlOszZEgLODL6pjN5f/oY0wbX4Yxif/L4PvymhBV6/9fqdNDSCMxZVvdEIvSqq
sqnI81rA95j6ofew+OjcSKxpsJr4NHTI7ske3I+UNtFH9Kt+F0/xIfI8p9XDkwzp2u2rv24bUB1T
HkQKoI4uP7asR1WbNCk+wW+cvEVWLh5GpUT9zVJiZwD9DVeEJOxKS/jWSH3vlmXub7yFK86VMJ5q
JFVzlEyWvbnGKCJZGJT4lFtdme6HadI+1V0FDsi0grzcB7oqJo6SlVnoemEcbE3wrNnnmURDhJ/B
ZOVivxvDywQ9m6KTOCpotkVlctDauvsiyj5DKOTnD2IgNAdDT+WtMZuVo8bwCz3dOeKGUGtxs8pJ
HKW4bVM44iX/nMPgdrCaynOz3Nx3Vakebu/2mjmyXi4X3AYQkC8O2hi1cm1UZXbypww2MtLZPG2d
ElfMfNGWPutVBZFjzQwlWqTszzxOOa/7B1+VdaJZ9cGUn+TGdA2/tftEv/fC8C6Wn1J/cqAV6gXT
biXdSSXhrNJrrlPloTW2noSVDUY6g+miWeKEHGmxynEdNIGql8WppMJUGJAKBPnBis1jUQ2tE0Xt
qyyEu9tLfdX24+vfWSxgf5kp3pdVxGiuDNRyW56q3Lzr/J9C+VKmXw3vbCHrC2JAi5q7cPzky1ss
/CveGjy8Qb1bZqdhQb1cdnPMGTuXsvIkqdm/xvB3kdYzWRolGw/tmh2QFHPHAqYmADeXdvrYizvP
tIpTHOMh1STVbf3NSzR9w8787yxiSqoNMycIV0RhNPfSTkTDGa3ZvDyNdbhLKybJqctpfbhXk8+K
thEvr7zfJhUOZp3RFAYwMN+gD2fWD1tPYJ6aUpif5i+SkGUHHwbMjUBo7ZMo/1nzzWcicpnD5KDc
PcMKq1OhODAw35mjdCgj/6mrv/TiFkJw5R5yAmeZbZ7T+RlffBMHVbB6C9k8dNjb2hYYiz+OLTlg
c9YO6U4vfnjTY4b0a2r8iKyt43j9rWSDkCDQYpqvwnJ8QhT7fNSVqDglHTPU/g9R8alB3vMYuFao
2Ldv3fX2XRpbvGZtnAtjXMTFKWtQfqmA+G8RD13N9TGQNHOh8mJCwssOLkwIVdikRmfGJ+Th9vlR
eoBn6a92Vzs5kEuQ552N8na51a2b9+jyEsxW6UeoTNCR+y48d2zqPYIWWJXEZDdAIRUz9BXV3mNq
FC+31/D6Xl+aWsTPLaKWsxJhDHleHYWuabzGyRaaacvGIkwWqkiooBRNGIbMmKnvijCB0z81XT1v
mrfb37NyAC+WbrFhtHL6tBCt+JT6pT3l92XCATQfRCV3JnODA2vL1uKqUW7XstBgm8SXXN9rw1vz
C7FdJ0m3BipXspzLXZp/yQdHpQGtKKIUS0w25pMzwOdiJdQXRyX4FASVWwif0uixp4ntA1Hrpa2g
afVLeVWBmAK2VJTFDlqN1wY0HziQfeZkfvU1qvu9OAZ24pP0519u7+F1WkA5i9eMc0d5gSHRy69t
jHHSBzFOTkmJ/udTWxzU2G20OyF+8uoXVfxz29zq6n60t8j3jUTOx1TDHjSntrjL3PPr78KedimM
Sxum5uR6ebM/mFIXwYk81YlVxQyRNf5OzB/S4N/QIOc6OpBcMxvNSGdjW5SHi6HbML22hRQJwcXN
G8h02+WixtVoKpMCAr8aBDe0ffVkmtQ8s9/x1uz/qtP8aGpxL4K4NNQqx9QwfZ2YCJBQ45W7vZej
DX+Xx+NBMVx/6mE0LmDmKZ3Q2+v1YNeoNd9e7isVw9l9f/wli3sTeOrUanqO57kvT/2uc6F4bNx+
175mZyBa3/2n/rnZwSuOnF9c2E42OKD4b/+I1dP8YeEXpxl5n9JHwTc5qf433o/pGwxv0E21n9Pf
YrZRkNiytTjJXkJ01ptFcjL8QxYUDJMAZ9mXpZ3+gWNW67bYTK77RPMCz2NBID2YDVuyh83UKp5k
tMlpEvbTvmb+QPiVghVMpztpehXaP8qxm55CHZ3f1J2q3dju9a0y5EpWi0cilwQMpc1F6UVFq0ZI
fox0Vjgt4a05DA/pN4ZQU/oVf6bB9rdq+uv2cE8oT+GluE2XV6kShDg1miRFnqJSJJtkf/DtLEJG
wvGjTpoLTUbZ0CVr838pXQ8UuEQRFG9ZGeV/8dwxeULYOKfUVwOVdTQMjVhywDW13ovpncydHpOH
ND8PybBxkNee8Y+2FpepFCNaGXi7E80iv/6SCM+CtdGYmu/C0j1SawAdMEcdbOnlysaKXrRtjSe2
4t5Fe5zygxuYUKXBzDZ8N6OtAtSaPchSWT8o+KCxXARaeiOqU9aVycmbnvxZdvOvrt/73cOo/+it
u9t+YPWZQe7DgFpdAZq+TEzDIDTzURQwVr+NkZ2i5Q19WdQN0FpLtgjszNcdodR28vR73CpVrn0p
JIsKPT/4vCmLX65srlRZGHRxehJEyM/T4Enw96mBnGQbO4K5Q0n79teu2ZuTRSAPhA3aEstT+YoS
DtLAEHUoHjXhAWyP43mvvuoaGbwzLaw9tw2uuT7Yh+Z7wNKiP3L5gWrSiWWbqimPeKFHduO9/B0D
/vebX3/2lS0MzdrnmbMwB2eH/HE5EjsY7QRfipXi9zzbh7BH96H5yBwtpNKRfcoDbyNVvYJWsHfU
P9Geh6OSUczlEJ+R+OCjaiE7TRPwCgqUba6cxvKL0j40yufO6l8S03vqFbvQlB0zK4786NMMB11Y
TB2Dz5o7hb+F8Nh+vb3u75ClxZ1lnoP5IxCwM4fD4s5afjF5vpfkJzOL7sNOe6ia8pdiFX80wM+Q
SvYcOI1ZdrUWD6UgOxWJaGD7AeGrpOZ7r9IdsZqehehAjXvjt60EPaoB1opCEBxYXPTLQ6HoVa/o
g5CfDP3v4I3nSY5sE32KfHJ94TWDjqV60afYbbvAHrw71Wwdgeqz0N1PHoIf1L9v/6DZ3nKtUFai
a6qBxGS9Ln9PlFaqJ/R+evJMz9FURmNVI3sK+0h2C//TbVur3/7B1sJdV10m6t6kzrGAK7QHGqFO
ycLXiZsaW7zWW9+1uHypHyYm5UyeBiXYKQwCy58Esdln/Ua2uvb0cvwZeAMeSBF1OdgTUTMycws3
VvXI78RqAZAiR+8SXp1YdNpYdINE2U+M2hnp1pz/yvuHbRRAAUjSLlh2CmBPGKO0C9OT31ZOHhr3
8Vh9sTZZwa5gXPNNN0W60tRvLDi0Fq5aijvBqL06PSkA2at62Ilh/9j6n1rjV+JbbqPbk666vRfe
+XX/U1W/JJvSgvOdXZ5TmOPEGfvNWLKxSBbKtlKmyctwb7qaOLKZo3ho6X9vH9C1B5HG8cwgDbZH
B45yeRsAysSBVvGhYfbPTPz7NEh32qD/GbPhqIF1NULD0fzsUeu1J1N063Zwb/+CtWPLg8ijCBxQ
vaKilYtOU8ukTJm2w1oDVgeBJZ+ZodofN/z32uHhzELXMA8L02q6/FY5U9isvpnBPaJkm60lwLFs
yTvJG7dK8aum3l8J9KMpHy3DYaZTdIZCZ1PZbvBRnx3r+jGkaLDhXtcNzTuIpDAss4tvIpMtm9Do
2T9FhSn5S9iDTY43+mVrRhjaAbDJAD5UmIuMWWF6L80tAgkBztFdZ8h/+ioXbb3Rt9Bba4eebrJM
mRsMNOj1yy3y0rwQC48IohJ6ikUveThsLNhKjKLNt5pBfBEttKWUsdZ1pjWUeXaqpi73junQ0Ifx
aN4cCmFsvPtAUMiVBW+0Ilegg3jgoRLT3e1Dv7KgVKJpVyB0NTcBF7cOFuuxCpouA6H1qppUNVvb
Qqr4tpG1qAAiSNrWEtg9i9LR5WKmeRKYOu3DU5i6X61dZ/+FRNt5Pn35umP2335rbagkNl7Xtdr3
R6PL6opVmKkapRiN68qFDx8NkgF9pDGvd1V031jO0MFFtvPUuyJ+q8KjAGHx7e9eiQuhZJHJQoEX
y+Jycbs8YZJJibMTiDZ9b4SBt6sY1YH0mUksUyn2lY5026QUW4X3tVcDgBRDnPNAEDDrxWVMwyGX
A/7rxMtV/CzFpr/X80F10EXo78PGnE+UFB2KMRwYky51p7dAEoRSlL4wYSg4iZLV+/98MeizGpwy
PB8/7PIMDKg2JgXKIqdSiM2HKrekXU1cdJSLUjz6peXvqr4YXU0NxNfbltfOOENDyqxcRJ9Znv/+
oV4qBmMHC3VWnARt2ntFd5dFzliKh9tWViIsukYz5ooFJ3tcuCbRCqahmfL81Hq7svwpd3dfe+3f
Zjl0zQyTAqAIcbQUWRY7S9d2qHOxYhmLmF1MIkLHQbzvJ+Wcd5PmUoTYGnpfcVT0kIhy5vQGV7G4
vVMaDGkW5wV6SMpRyhijhtgrMZ5yRXK15K47iGj63F7Mtcv70eYSmZkVSgPREH3bpv9k+k+h+KMz
X9tEvE+pyiXKWUVEupafJ4Cpafa58vNDsVVnX3kB5tbZPDcEfzpPwOWxsSRPqJgbLsirJkcYftT5
Vvwq8y8sAitEQiAUoEFNvLF8Y0QgNXFW9jSn4zsp2omg8guSxl3XvfXJmzS2tp98TuLdlhboSqQD
dJxYgKoVvn85RdmN+uB5Ctljm8j1LlWbnwoyKU5shKKdFmbh3t7MtfMDq808ckalmajnciFFIc7b
dBxzAqt2Km09FAvbh7P3Rero/3TWfRnr6Bp1UYkgsiBuxForTpiglbgOHDxM4cv5s5zCthGFAk1I
C3B4HTjoJsXJvlLueiGbXfHGiMHKsWGSmTiIiRL0Rpe4DsUb404pKvqQ7VepbexoS1lr5YOorkrz
lD7DHQDBLpczSgCjdKDNTpGiVnf+CMF6rg3jc60k8cnKZVBTguzDSO4bGy2uFUc6V6oQQjTpRF7N
AfTK0NdmNRUnqPKoV1nNY9eOd9H0X7Ry8TVMYYJXAXO2HHAATd9K/RjT9p8GJ/B121d2t4/kWrYB
TAK4Ki2luTu9eI0g00hz2QKi4WfC0cTJdFPjlIZrepXtd/lrYNSw9hid25em7TXJvkm3hOrXDopM
docSuATyaDm3O+qqj0Q2YA0vDmmjfa7bv7c/csvAIufvanNiBispT3X2MIhfh9zb8tLzUVs4MADf
M8SHdSTIWSSnWiEESuqxUVmyzxCgvYfcRnXz+k7eM7Yllba51T9Zef4MQinCKQpgIKcWFrOgTKNw
9MtTOpNVB+KTAVu7ussViGw3Apa15WNsah7S4qCQdVzes3QqRLPI6/KUG5W0y+tJdPwk3OjRrH0P
sYkEqEAlvV8eAl2M5bwu1PKkFpXTTrIrIlSh15ENQdULGfFGzrHi+UnhgZ+rsgHcbYlyh8NyMMcu
rxCBpvnlD0ejVQ8KHtoONj5szVewdiROc5n5qg1DUVkkq4mrUxyZ5U61ynMft/ldFm4c8rUFnNXG
ZtTOPBo0v7EfgrsJkYChbtWK4C7Z90JwkooDs4u0+YvXTSLzlSOB6hEpDAgrgAXS4kbpRRXEkZ7U
SOPlb5M1OFlUbjQ91kwQZQHZgVOJWvki2IrTfuzpEYIdqzvoSgwv2nVtstXqWDkHJmENX0Fhichj
4f4sD/+XSACr5Mp86IzIFiYomvTU7cLDbSe0YolgFbQM43bvzY7L/RHotyYKM3QnKFFcNfzT5G8i
9ISbZKLX6wYWbVYCASpGmWoJFZOFtMjUDhC0PonmedDM/odfUt68/TXXoQxWaG+Cx6Eoh1+4/Box
lKNe8gllsqB7VPssg0EEbUnFb6x7L4IBYRjMApXgWtiZzWjtblu/XktcLTEpAGUcBqDsS+sMlRc5
L2Z+qvsCCZkk0l5Uz0hcLx+okQ1GsPG1K0DG2bdTXgXpQUVzGSgOMuTogVoUJ6X3gQNPQiM91mJk
2okkGI9DnUXnqSYUMKsUmLJee/o3vSuQcMqYIdvf/vjri87m4vH5RRwktuHy40M97QPdI4sLpfEN
/sRHRfyOVlNbl45hbLnllQQaazAVQTBMF4Mw+dJaU8dBj67NjHCU89St66L8jofRelvtEvllyHNq
20JWQsGTCaH6DZorVX7smZ8OnD6uYLhUOqFELWwyio1Xd+0UzBPLwFpx4ZSfL39abXWpEZZicYL0
Z/RfmuilCp2q34j11pYb8TNgZ+CzyWYXyx1VvhZ1qUesV9f63ejn3kHzQmmXxJHmCl74CUYqecPm
6pdRD+UKA703l0lfN4pZpEaEE00V7EVBSGe1xKNRRoVT6vXP2+fpOoyei6907Im/CNSVxQ5LaaPl
mYyxOh/tuR9iQdCIVOzoxXYbWzsq3huP75rzIFyHPYXMC8e72Lic8JkYAKdbx59k8Uch7QLjqPgw
NNbqn0jf8vHXLzAf+MHcYgf7trZEmK+AukTNM1JJd4P+HVTRlqTZ2kGBdGqmtjWZmljWstXIL0oj
I9/hz4c+8ff1MD4NHfmBnACrjzZO/6o53vuZ6pjpxmVNrR2EsC1GTr8ZS4cwAEs+We3fSTF/iePv
AF6R26dk1QWSbuEFQLZQK18EnDPhYKWqUnGqHuP4X+vK+8p04991i6qVI335ctvc2p7R1J3bLDR1
AVhf3u04boW6q9UCrCeD1TXoeIg1rHGLxHftokHABqUWrxhbtzj7ge+VltGOpB4oS2a1WLij5n8f
JvWToOpvtz9pBRXEcDED64w4MFbDaM/lN0m14QVCLGOMOiyqWHdBn+8H2WHwMVScSSPFK/by+GZY
n8RYRaqM4K0/i8bTGO5v/5S1s4NXYSR7Fpi8KnZnzZArSWmWp3LcyfqpDh/q6rPh32nihqHV5+Oj
pcWpibXEy73AKKn82rrhtLvcTn5roc34830OGzjymbU7bbGorTREWWroLKh1kpehonC51GEzxQXh
w/9wdl47kiNJs34iAtTilmSKqmpmVatpcUN0T89Q66B8+vOxFjh/JyuRRA+w2J3FABUZwRDu5uZm
zWXBCVYB9EXR8SFvxwc5NNzcUaiFTp/TOv+81HuoxA2e36o9TjC5FvBAPzbXTVugTZenS3MZIPiR
XNCx0zaBaL8Vlu5WaZArHwz1h0yDuQifsgqR10J6weFrJ++48Y3XbjXiM4BvgoXNz1CTvKFGxMoX
9DAqx8JTR06q5u+ERjcOKpc4TIJVUXDlYFyvND4cSx6HUnPpVesiIAwm6hN+rZ/ub9j1e13n11xy
v42yuQ7mqlnUhLa3S5rnj6bpoRjqgr0cRLmzYW9OBxiCBaOkTcBzPZ0xqhLDSJr2Yg/9QbZzhDjU
B6FNv+7P5+YwlimbtN2j0bpNO6Q+aqZwYT65pDm06qqQ2ZtcnGKwhZ2L+8Zju+YB/3+odZ/8lhdK
Mj61yMG2l3hgA2SBkUZenEofE4FIbeOkbtagnxTuFfVuz5DqpIUUFBjZZiGTwQpbzUjbi0OQmp+T
v8M9Qu3NPQHfkAoKYqAQH64nZoQVYXcTrwlv6tJhcaiIfvXUOWTVzlG6NRJ1XDzjyOC5NNe5/raE
fdN185y27SWCWZHkpq9ljzRBHxvxz/1tcevewrSA/ILGGGxKtiGt02HFPUVje1EqpX+fVXN7VOp5
+Vkaqji1dYXJjKI/DYm1HBdZfRRJteegcOvaWOmbrwQH6EHrWvw21xSN1ZYex/aCwJ1vFvgsT58i
6ZhI+rHp/8Nh+32szdY0pSLsCzFw2E6D+Y/9bA0/76/nrQ9HvQvrPbJU+gs3z7tUoXwYZkt7KbPP
UY7Ty3e4maHy+f4o6+WzvZxeHxnaNgmgt01gUW7UY6cp7QVV2qo+adq3+3//RoBObyyMLRXJGZSl
Nze56XSSKTKCFCTkiueYeX4rpOpRTvl/jZ3Yh1zksot76p/3qlOipDwCv4A+OuZ2vReioZMmc6QR
LO8PtfPNiN/b3U5R4tbt9PsQm6PVDnlfxoZMfJBT9SjRtpKpxpbzB90RB1l+yeWD2pzur+etLb5C
ceRyFiD+FrzqOxB3/l1z4QQNxuAP+vfGcZeh9/Q22pEwuHmi0eEmiCXdgQ6yOU/yECXKYJvtpa3V
H1IiK8fBsiOv1Y3Gp6NJOSoaygZVEZV+F0F46/PR+fHn88XzGAIHeTKF581PcIohQhAJZFB0j3Xi
vCOB+RglyUmJlGdh7sB26wfbHgY6L8E78Qli62yOXEqxpB2SRGDum2OQZaBmlYfKzpt261z/Psjm
6o+6EuKsGouLwHx9TE+L8yKNbr38h3sf43lKn1SXYKhshpHo7IzDviZgdyY5UJXCK2brsUsd3Y8r
LfXvf6Zbk3JgzpqrRw9G95vbMBQlXR/YOF/YBg3SJOjWC6Ud/dxozqEpxM5wNz4UVc+1LvfKd9mi
+nJqUcvOw+7SCsHeM+3GoxSUwaCL95y3bmUBFOkdeqDZFDhvbzMfLcycuO3FxYrrmsaLf8sUYncS
6Zo/T4tzEXQ2He1F0s95L2vHTi3K5zG2ymNcxDY82HrY+bI3Jk+hAYGbVT8HVvTm2mkSe+6sKe14
5aCdRbarDb1vajsXza3DT4GG7u8VWSET2QAdjjo1fdzG/cU8Oc1jaB+S5klYHYW1h6qqjqqVcPIf
/ngbMSYa1eTpZF5bBc7OslIahfP+gvCYTY35klc//nzrgCvKpLGYOpJmbS6UMiwmrplueA0pe+ND
rWhu2sven0/k91E256HLo0Zrl3a4jItbz3/1wq+Ul5FK+f1hbmwFg/hxpZaSlfOVrh85dUrDXJTJ
eDGrX2P8GCueJv6+P8SNk/0qp4v0Pow9e3snooVSydQWxkuxBGnyuYZWHWbqwUGq+f5Arwdpc/sC
h8O+AZpfE7JN1N3N8oT8ejde+hT6/RzX79rmC8A4+oraWNAdSdMNMLXmnKtC+dBaSFx8GyKvVzEk
+jma3xfzuSpTt+GDtjo4xUtePpvDZzMxvWSEJSays5k27+//6lvLA+2PMhImgJhnbH50UqCIsYTK
eLGS1C8dH4satzM+J2ays29vD8SmRbl5RXI3gdQ853VuWv146erihBrO0GgfoqR6maM82xlq3TVv
PgTpMLKTILgodV/vqmmRpynLtPEyn6L0YTSNEyhqao5uu9vv/TY8xJOPc2igTkJBcxvOJEM+TXKK
BoE5wJPhvRBPqZ/EfzfKv7X07/1Ppb+ZFgISmC+sn4rK8zbU1XBYX6j9kIcbkztxh0974gNvjyM+
uPCrbKBNYNTtZmiXxoy6YkWj81b1AdHcUce+VNH/1OySvUaHHvZSKDlCr9g+t2m3mAR/KfhIbgpX
jjvox/ZJTtBFzApvyeXL+Dxk+U48eGMBQYWMtWhBbyBx4fW+CCcr75aZpFXRmwAlwe+KU+5cAjeQ
Wugcqz2qtq7iGy2XSe5sM0sIOXtkZPx8USyvsopnU8S57zQoyOJU1vpZS6VKje3On5bCC5HM2DkC
t6b6SqilDYYn0Nkc677Oa7uSgVJwQT9kUnnQw5/3d+P6F64PGXVbeuIAwdn7sACvF5PCSTjEHRBX
XddukWgF9YoBoKsNg1pXhB/Z+r+hCqdTbnbeprfHm1Cewtg6McCNrcmONBgGOJ/VXpIoPxsAK2Yc
RCt5LYveafrH+9N8e23BvUOzBc1Ryp0AKtfTVHUY0bTKDpcZcuNDreEEodpx6sdCzA+WVsk7H+7G
5FhOKI5wHAldjE20hlVCpRRDxXiVOMMZ+1KHiP5IOAu5+jw86pl+vD/BtzcYE/xtwM1OabO5iGq1
GS6lY51VerbixrdgVy3s0CxUT3STne6PuFlSHns4cCS0JNRIWLzJUhQ90sbJ7qqgSRV0SM2pfDDG
3PZ0JV2ecmHsFaw3t9rreCDB9McoPP/0dVx/QmwibSOUqzqw6PDTKZ4mAPyN9f3+rLZkrtdhUO+k
d3OFfOH6XQ9j6Z2dUzhkmJTeFGwYjUeUcVF7T+vaW6xR+1vMefZhGNGmVObZegoVffLVchwf5yQs
dlLBzT5afw1kIViVmA0R9WyhYaemXpmoahdI+twdlSX5XFrpJ9NAfMWJCv1BCpH2ur8CN9aZ5xZW
ABUx1nmLWJRFF2H+qHWBxg6m+ViKkcaNR8KcJd7ZQlsu/+v0eAFBiTEQ4B3ZLLZeFRoqzSpOTbGS
WUf8fEK4tz0NrE6WSAT5iZmhbdq17Ze4ygb7ICmYc7iVJkV/h1ivfu27QXqf9XNru0W/tIjFYmmt
oXyeV+2hRfuLLu2ylGOXDuN6B3fZFqNefz3eWdrqBst7+yYmHXk3rMbuglbJ69HNorQ5R9ZS+FVl
4UbYDaNEfSIqj11vVqdMmuQfUB6F6sZ9Ix2lJkX6Tpb6xzTBHloPkase6rDd+ZzbBOr1V651lFUV
DcRm+z2zbInnuLS6wELXA+GLtH3fSRHksClfvMjOm6PU9blnmLFDmcfE6g+TxZ0P/Xpqfntm+BFr
kgye8dpFS2p1faqqOUTNEzAsWMIMy8ZCDY3IV6dlbRAOrYk8q0q6vzjfYX+MIRv2xxZuqHDLeYp+
jkOoQTAbRUNkpgzNs13MhtcaRvqIKEsZUS+x55ocdEIG2I5js/yZzNMgvBJBevKEIdI+oaNLqCVr
4bIc8qkPO/TCJvnTnx4dBd4QGnwaCOZKT76eZZsss5mNswgqVakOZdsptCWTOgyGswtzr4H2dkV5
V4iPuYGpfmxWtG/WJFWWGQsVcj+MchVHgy7FCdAJbb+KwvDzZFVQKKV4Prdaz0FQl294Mac7G2wd
aPtDuC0QcFkFxJGhup50VLVJLRnsr8qaHCxzkk+hmWfnckyAelK8Y9Puzx7X180EIE2v62qNjC/y
9YhWpxttpi8iMJcaJWyLsEssOqr+KCIf2GfjCSqceLj/bTeB0v8GhedIcmCiBLHFIZIhwvUzVUSA
M2f7nrJhgqxRWflW088HosHu1CuxfornOfbCxSz/y/CE25zjtT91y4yQkVAq+p7Pbda4MOtGMX7D
bEHBMkP/lRVd8WDqUudlQ6t6YLN7bJNtQXadPeUUYjVexJWNvkn7DJlytx1KQ2DKXfIxNzsskXQZ
vVp7Mk8JiooHbUrmw9RXvRcRvR870UgeYc4HDeKPJxq18atyjL5Yg9irzm1Cn9ffRqYOCxXKngo+
e70d5H6iNUsZ6yCKQB5sQRfHoFse2YniNgB3720KaS917mg7Eezbl5I3EkCYtlr63t4o11FLqgdK
g20wYO43uW3U0ezpSGYvn0Kdg7+zBd4GXPQDISwJEAaozae4nudi9fGY0kcSVBAg3uc6PV+62c2e
bdR0d2S1kXy5v+XXP7g52bRZcDO+2msgKHo9YBKlcbokThtIarocpXXjgX3vVctuTmsFj8BawG23
zc8UbUZoaFEX9FNoFp5QBq3NPGCrWnpJwnwh0pNCbVx2ssgbw1IMR659FZ5CTWazmmaywAFcJ6fO
3xUDGhrk70JCxycSOynWjf1JGGWsuxO64RuTZKtWnJZssgsaTOJEbniWKQ4mJrY9fK3aqk5duacG
cCOKJSgBYaAIQ5Ma4Mn1p6vHtsyGvh8CbibnS2TkXyYzrw51Xhh+bGAY50xa7g2ErW6Gj5kHHkZh
NNENbCiHcE968cZGwg+FJmVSae7rbffklFZ12CFDHdDOq3+Ip2g55kO3h8bfuKGBBtHmxDEZhuS2
6bumwNAkiToEmV489054zCzZnyXUiZaHqkVSzNI+jXq8E6Hf2EegRnQqw/BktbcX86QsZWmN7RC0
UT+4MYQcRRTf5S4+N/r5/nm8ES7TGrHqluELxVu71UAsKrLwLjSGQFZE8lELpd48F1I6OF4qwvTZ
TPvyQxbatePGGve0L9cdvFHRNsUvLdKz4yhXlpvxjD1HdTK9AH5/a7JOORPjdg9tJikvg4ZF6/1f
fWuB8OgEUsWcZ21PuN6KEfywfqqjMRB0xYyGM8A6GX5oU1N7dZuf7g9246yBdK7+GMTkK5x3PVht
jlrRlus7NbWDN7eL5eZ5/ktE6vd4EH5XQ8rUxV7cd2tUJKJoR6WPxCDjvx417c3e6utkDFrT+NgV
75bm7yE/ZSFxiDgYmFrcn+SNjc6dtUJurx1/26TQHtNamkQ1Bt1gnqfIQlr0rxJd1jo7OFp5Kn+F
OM7dH3JbflofWQoVr+8dRVhgv+sp2jMdP5mcj4G12GjfFLP9MOQmtieI5Z6ELg8nxGirc5TMmV8Y
9lfiTHFQwDrdwolPxmzv9YHf2FbrI8g1t/7nDXtewfsiSotuDLB+Sp/QRxWnGWT6pHIxPEj5stfB
c2s8BF0hdXD+eBPXPfAbqWPpJ0XqeeYDRV/8Cpa8y8n7EWnVV2JR8ednBnYj0QyQ3Eo822yoQjjC
xA5xCvoo/dYA4TjLv7Uxf47MZocm/SpEtXnkwd7gpFKEIuPfCjCmPEKp7CR9MJvq/Ak9zc99l36T
m6H25XRZniI1d/y41axP9KlUXj527TOmXtnBkpME++jESAt3rst/zN6cG3oWnPpjx8SOIQiuG6eh
6qZVNp1QT1GPI6jDzonf1mvYmbxxFOnWzgKykG380FWSZbddNgapbqUoDkh9/kDqYH+MIu2YDUN6
jgrRvs8TOzrHFgLNigrrfDRLMt2ksI51rE3IXZqaL6ianNomdY69Y4hzNZQz/mmKwJvODF05tz/E
RSr5sdOT59DJ5hXcQn5W54/JMMA+HcSeDsaNr4MHObUWm+gLvsWWwzvRz+W0hRiDJsPTDWJR8jEd
uuhTQs3tMI5DW7hxp32mtXj2xKKNx9Kap4M6t6k/9ONy6GfooVM3iEcktMNHmwvKaylwnRwjMk/l
bIRuKScY0mmNfEj7St/ZyG9ffn7/Kty9imxwZ60h9G+nppXVrA8NYwzCpQ5pX5VqVJqwFL1/O709
m4xCAMmjz7WICv71KDY95XJWchfoQhJ+mSnLu0itxmNuyYNvTb26M6u39z1wPASXFSMknNn2Bylm
p3XLEk+BWQyql9nW+A4Bq8XVY204WFkV+0LYFTYHxp4M462RUZsCRYFGDr9sE9dlAxrJYc0t1E11
eErU6HO6INk6DgYK0LI6vxNCO9XdtIdnv31yKLhoa4Mw2I1Kw/f1CptFb0r22C7BIE5EYD4KQdN7
w+weFek01163p4K2ggbXt9I6Hvokr0CkYa///rd9Y1FUmss0WYKxHk9qkriagmVf9L5RdG8p9+Q9
bs6OCgg2SoQovHLXo839uuBGvwSoO/R+6zTwOBxJ46QbjqvM1kWCQOnPzYo6meays5tu7F6AdBqR
1uwaGHEz1wlsBjIiazuqx3l6SONgaL/b/2kQsixavRGY2tL4RK3lVTmjmNkq4nunFH6Sfx/Nf2Lc
ze6fxRtfjtk4SJAhkA+vYRMo0LhmKaPcLQHtPnH7LKcXo/8sZ7OHQtj9kW4kOSvPk8mw+is/V73+
bPEUSqacO3MQteQuGnzjQxL7aeZ1gBC6J74IkbutCjHS8HeGXs/ZZn+utt9Qwtk1a5/g9dBhWA1C
jZYloNI6eMB0YvR4g+wju8V4cqa4cSUjAZwz4sKfLQSS4mZIdlKPbZVyffrQRwIKM1kDYuvNvZfr
fTt1Fr+iVH3tS/gJ5MM3XdW3XQ+G8v0p3/quv4+1iayjro/tRmesPll8PXcXUB3l0chjjzdm58ve
uOVIk4GJwDY5D1uJx0WZ1GmqdDkAd3lHAcAeiesM/ldD9E98Vet2J6J+i+SAq3C3rRRvlnRLrgJ7
n6qsmZUgMfIHiazhE8bTiVuX0h5Z8+0yMhIWM5i0Qtfg011vHLOO664bQyXokLJV39vNr8F8lAXV
rDnaWcVbk+KyBjMkqqOUs4lY1VZrLSdP1ACfQ/FUtnaM+Y2kHftaSN/ub463zzxuM/97CikzvPFl
Fo3SWpExa0E6lPWBak/vTYu9N6G3FyU8M7B1Ar710G+7QiarLAt5lNWgH/SPKt4bcuu4CZ73bb7n
cLJ+huvzzVBcKfRpkWVBB77+TGQWpjknlhqgovaiyb4iv8Nk5RjN8gmhhVMLakO3+w4k9faDrZRF
UjtARVi19uYZQvdpzBwxaEjYh0iaUsyQsKcY0MHc2Rk3sjlGWtVweQgIhbfUmrJdojwtmF5tCiUw
BvF9EDTz9aVZH4sqelF0XF0bCfGmwcI5KVOaxeX6id1laZ6bRPyhQBoXGUUM6DfUOIlsQAKvlxuo
bxi1UNaCOivdtvhHC/+6v0FvANivZZI1hmaJ39io2EbU2kunaLgzymnqKr3WoWoSohquz9xfcqe2
fyVNMpY+eQZ5jWa0OUxiGHTC6xKpnw5jLybJi1Wjir1cjtF9cnpR7BykG9U6pG3JZ1bfKtp1tn0S
TjPFdTqZWmDVne7mWW6d+qwdnqrIafyZRg7PWNj1mhZi+NnYP3upn3e24Y1jhsgYW5Dy0lrS2VxR
o5FZ/dj2epDaP7R+ldM6l05xLEJ159a9ccjQQ8LTlEONeMAWzppD7LHSvtPR4Z+htgw4qOaWZLpt
nVcnQ67TQ91M+VHKRXwaJm1X3fvtrUW2ACyLDs0ad21VtiKpTltlmPSAhqUnvUrcVE5fZtGdJzl5
ijIEDLQHPfmRKAl1BBS4DQVP3pcBv7f7m/PGuYd2RlhGOEOrz5acYoXG1IM86AHXNR0iSuFi6vJE
I/mn++Pc+rCrD9maPKx8zU285MiZaFO1NgIHAWynW04zJiDjEKFRvzPSzRn9NtLm+lST1q4iuzKC
rG0h031JiuSxk3/cn87bp5R8koZrKjDUYIhsry+Ntq4pIovJCFAox211nEYPp9DPCO2gKdDT4TYr
ffsfPhUSLtCeDcjBb5iuehl2vCO2EUwj8O44W1A/7Fw/1qLZ80W68bWovVBpJLGlCXNbcstjzez4
Lz2I6vrFdODTxfI7o/3VoK19fyHfhlv6GiMgEAI8vzYMXy/kXCexU+GcG2C69ChZj7WW+LGMqrzy
U2v/KdXj/eFugBqMB+iEBiR1Uoa+Hg/K3VD3YjaCwljk3h+IHFS2vDKflH6ZWm9qYucpQoz3q12U
CJkLipInSypp3Z/1BkWgUZmNS6M4iewOJi6uXm5oq6ET7YCocBki/qWrRQwP38rHypWiRX43W1Zt
ulpqJT/vz+ZGFsJsiMCZEjE44PNmNqFi4gGuGgGOS2qTuFY4u7mUnWqaoG3ZSxVMVOTnHpL8PE4u
M9/5ejeygPWuBi9kdP5hCxbqGtHXCuwEVpR6ehV+GHN63LovWpxexBdLfiz60RXimMfqHofv1nMF
Isp3JGbmBt8W/6cmg3CHMlSgTj+SxfDgDX7PuheEeSkV0nWupZ6pTjXt56f7y37j7SCrAgCGcE48
vWWDFdnae2A0ZhAOUG3CKRoOcSGkczk4GESocnWwW1vBdqWe0E+n2nW4P/6NG84EMiU0XAnXUFuu
v3qDijHx1UAsiqKxH01V7hsQiL0m0bqdzOt1LptglLcBOUgkJmgm2wIEYbwY2hwTraVLekC21k+d
b00SPmdQNkPNm+OOfk1s8aLhaLafIn2VGT/P5bk2LnX0Tz6fnDhxFWTHO0AU1FMBU46WQKNCe7i/
KLe2w4pigFNCo0axab2yf4NtQgv0SDNzLdCVb2GT+E3n/KIS6dvquxVz6Ovh2E7aucv2BEFvcLHW
CuNrwzGWACzVZuSlkuyUwImINjqrWnQKwzNf7atdT16YQwt7Jzf5Wc+Mk6UJP+zPcSLOYTkdWyM+
57H54f5KvH2b1p9DpMmrzo96DUd/W4iE7tQizmeTXoXDaPvS5aLOX6o9K4Sbo3CWwD8odr1FV61s
MWLkYAOcmSuvXhDhz9JWP5C8kqvA+gUJsf/4aV8VkyFhrpZz3OGbJGXWUrsOwwTFzm4ZT2EX1n6q
qoVbDHN6vr+Ib8/4qltFrC4jm0YKu4kiWrk2zVboJlGE49W5hjZN541FdVkm7WhHPXmfSXQhXu4P
+/bhZViNhoA1+uWEb452HRsxTDbTDKTy09y+xNPfeQTeuvfq3pzdb8Ns3g1VKvNZjmwz0NLqCM7/
jwJfRSv753SkbYRIFLFCf5R2urb2Jrc5oRzcsugJAQLe1ew8WYH1aO+VxG9sSxYQNXtiVtoctiWl
Ie7bxjIRdW3aFbiJzegpnurmIc/LwrelWhzsGu3M+1/t7YW8frX/G3Tz1US8mFacIVM50I3oUyYC
jh+qr1ETisP9kW7ccgxF6wZ5MxjgG7i4FOFsjBn7snR+JFiPWM6Zm8lTc/lcqk9Z+zjE57je2y83
J/jbqOr1DdfUgwGJnVG5zCENE+sObrTHilmvyeunZp3a2q/Ml+MO36xirZhSHBWGSWXDV5bzrmXV
7Un839/fbHqz1mEsDfx9Ujw3F58i5S8z3JP12Rtks8fVvO1KqV9P1qT4rWW6YWq8q/U/TgVYKvh4
1GgVKPBbJC9yUhNBOofL14miQwd66PVF+Qv0bzje33A3PwrRBgEm246U9frLR0M9NaoUW0FqQKw0
lbTxasga/2EUtBXXaiPgA03416PYjdxmq5JQMJZK9WCPCgVgm/jt/lze5hpI2VKwJ/JfaYzaZoNl
5gLROBR2UMoF2ulFI3u5k9u4ezndI1I7iztWzc8cuZudMPnWwFBGqaKuD7KzRTVwJplnSZ7sIBwX
vMvMwjzSU1hgKJwshym18rMi1O5kZGV1uD/lrVcc6NbaXYYUGSEBodFWtEjTRhjo0mgHRv1pkf/C
RfhYJON5KdBkTL5PMHIz5awb0mEwHocV16FASru7m+qz63TVmQajRxtBrEROHq1uJTXu1pnXV3tz
7vGweQ3ZwFZRxrv++FGRp7WVSJx7kaf/IOFSf+olOSRwC5tnXdIrz260zAdG0U+1uQCGYhSCGGfs
IVko+Xas9cdGGY1n6qCy16a6/Tl1RhMuqNn4vSL9nIol+5DI0riza2+8ovSEoJ9J8kMatDX9rvta
t/OZW9FaFC+dDV8u/Wr4EssPS/W3aF4U49v9r3njMBKREAJRrKM5Y8sDnpPZqeewRFHKkPqDklvf
QwGp7v4gN0gN5OIc9dVrmnOylRS2mqFCLTY0g3xugso5FNYTQL7Ax8TNFjdy4uMy/zTDf8o0dov4
OaLRKBRPkXnRKLsp5XhM7PGpIx1q3Ww8tPan3j436ruqozn0kMUUVAez3YmbXo2wNpuIRYFFAvWQ
rsCtyLmkU9oIuRUDeVEq9nbehh8Vs3U+JcIUhTdlmnxSe2soMGDTOeC6GjsR3OBy/rfXEzovG+p8
yxG5sgRaQ9xU38LWSSLXUkMZqW8rL2E5j8hBxVamCl8tkEyKjUL8PS3GgsnZmCWar2SL/ncKgSP2
VS0pZa8jDu/QIg0HGvYq0ecHyUAZ1a/jtC/gmaartU85O9+NprNs15CKJlj9qDMIvSEqAmpuoN0h
anXJKQjP3SMxY/gBK0Tlqx5nIRBEp4JfVEam9NxloWS5fa5kqYcsqnPK7VH/Ei1aO7rOZLSfRVzI
qdsOXfklxxdGuFFXRSQthtMjhBnVmQ93E0JHqEqRJzkJj2NXzF3vzyN6eI/mYJFfti0g7cHoKzM5
oehk1g+d6Prv8iAp6kFC0UY/mcbcfK/Awr+Z0VCUR5YojDyrL5fxjJWspbn5ohr1AT3V8qPcUyra
uW9fe2Z/3w007ILKUQaGpU85Y8tSo4qmSRIXC7ag6SJcM4va3A072MqeqqbK5GY9SKqGhNLkShIl
Wj128hdLwp3YjRdnfqoa+n3lxVaP2gDlzVUGZfzltHn0V1FU3U4tdRuz0riBCQwKC7zoa4/gJjBJ
OssRSycB7CVyfaoUNFiVekp9pxrCp2RUxSGM5T8NlP83KMRYwCMcoK1NgiO3SiJXQ2IGc3bu/7Ir
3V+qg9IdRfKncMU6EpLGPO48RfQBbabXyjEddVpNTuNobhibfzlN/wAu9IfZBdVwrkbyJnpn137q
TQxRJLVey4UMHCRxYA1fDdEZG0+attcC8gb0WkfiiuE5IRelE3gTDedlHS7DIIxgTn9NXfespc1p
HN4lZeGKwXiebO0kl+9F5vzIxj2Vyu2bw9hQziCZrnuFmW7GNhpnkZaQyC+cV7mx9Eil1S1L49FK
W1ehxVNBqK/fCZzWL3R9nK4H3ewVDb5WltMoGGjxjzj/LGF9l/xpDrVOjN3PsqIdyj9sxsgds8sg
A5pB36RuLFK/packwmRm53XbRhuMg8wTdFJgEDCELXGj7+NQUVvFDpSqtE95Z9MoDnvcoy1NOaq9
UP0oNyMP6Y8OOoy9fO3Mrj7ag/M1s9T+aS5GJZhDIqW8RRp4NoQWSCbWjJLI0gd9QF0/NErzGCrx
norx1iyRLkx0sKgIo26HzgJ77zpQShbMEfUuDYMkj1wtW0o3lorPQyQf5fBdaJ8a/clpLU9eFUpC
6d04t4eyniHZ9V5d+Ib00RqjQxspbgsnJLX3ft8bNBr4F5gQXUZ+GpwldfP7RJtFMnh6GCjKPzEf
MW2OSvc+O+hN5Jfygi8OYJjG26Z076p278tug6N1dMh+GAGtwI2xpeCrAsMfrcvDoKDlza0SSXbj
0NyJwG7OEdFNagfrGXzjFCApsVUjKUycMTb/ahaEg1Q9h/9IoadJQRJ2n4xoPBqRckR0GN/cPbb3
Nr1kktiPaFiTgUwhRr5JYeJKpfhDKBvYeulGcnGUaSTv6Fm5f0r2htlc2ZoZxpE9zFKgJrMrjJNU
/1Kwrbs/yBssY53M2ruACwLZLEHn9X7ucpwjstCRgtbOTuo4uIjtmiP0A+NbOyAMnnehZ9fCy+d8
58V9082wDr06KZEI0hZAz/X10EUqJBpQ0ugSKujyWb6kW2dGN8yXUBFIJ7fuohk/c234KPXiBQfW
v0f0jYVOiDY9qqUJgP2S5J49f7i/Jm+C79cfBq0LAJ/FoUZ8/cNiIPLMbIroMnQH5Edw7/A0RICa
6pgbDxa97rQJReWHApNxfAIE+o9q9WE1EcKFzVeKswIrt08/p9XBcT707VFNy0M9ndN0AIduvaR+
tDt9x8zu7ZtEukCSyavIWr5RMIGOlmqhWvObpeMMn5uRKH31CZKOqeXZMktX2zRS0Sh9f7Xevkvr
wKtcDmEF5evtYsWpbtDBHV2cRL2M1ujOiElgynjIivjhT4d6rfMiwqYC8UO8vf4uuWJFSo7V8KUJ
bdsXVnrsdGU5ROV3Gj2OfzwWM4LiS8PligRvapQ5yIVS6EuONRa0BOp756gMH6n1rb2XOxvu7bdD
ReW3sTaQuqXmdUNTE1bnc752sIejX82z7yBFcCxj+2sq6csxlrPkIZLT7vwfJuoQrMEnpjyzDXyb
kO0EcpFfpPSdHB3N6l3eJr7T71WxbkRsMHpXsEyhaQNW3+Y+A81uC6dIiwu5mddH6Pi2n2v9X4CH
w0KlNx/cMT41peQblbUTlr59lgw8I17bZdaceqvzrdlTHjoCc1x+mfiIqK/yVBiZ9v7+Sm4RJhIe
VPTJeeiUQTR42wXUILVhWxMOssYQJo8TFToPem0NoWhSEyYna58LcESc7Ns23Nmut8Ze9ZI5f/j/
UJHcHA3UscpJwvA0RCxwxP5LbzIvltCpQbIqU7X3tVZ//fPpQiYG1mLvrAZS10M2Sq9KTq9hWou7
crKwZ7WTlX5lnY9ZJ2hF/uv+eG8zNDgrVFxp4OH8I7J/PZ6tzlWpTUZxKQca34E9xjiS/LqaxvKl
napUPTmZvbRn2EaZ/ev+2Lc20Cp3hZUsuxcE8XpsMVd503ULrrUFfYTLLKieanrp//koKwmVFiMu
BFomrkdR8TaDkyRjNC7KgrtNVp6dWpl34Mgb4RPcFYi19CpCOuetuB4mKka5yERYXKgsupYRe2Kk
dWo4y/QQxPF0lIzoIEw3LuyPUtgHub0X2dwIoun9gdxLkLrqDm93q2xRYnCMGXtX2jRc2UzFsbGK
i2wVP1SjD4+ILsVuVllcR5MIvVJffliNOKetPB9DLCROpcg/IQ5WeBnJmLtyFL1IqP3B0gr9mFB6
/fOXB3YMEDyJOmzvbQ9js+BxnyGxcxGOdEQY6nn6f6SdaW/bQLK1fxEB7stXkpIs25Hs2Fm/EFm5
7zt//fvQF+8diyJEZG5mMDEQjIvdXd1dXXXqHG74unqqNhmZ1+4CCO7ZxrS0Ac1c+EApWrFVqvPU
VHtduq8P/i7s7yO6+nZo0972t/nEvXxSanRYmHN/MPwy4BguHYFeKrkVxS49ya0Xf0Y52HNRGR2e
+sRS8TxN3vC8tR3Ma5k9DHWQDLvipT2jVaxMT9lFYvLHsmIb7E/KZd7fZ/6WUvGbAujV2IDv8lzj
LXvFl6DDfAlaXWAeket7jjsIbGRfEu8030ofA/r13a6hnU1MhWpnpQKnNCy6Lniz6BDpVb5XlNR6
JNKPHADHimP0YecmfiU8p75Ps71Um3ej1RhuXQfag6+V8YHy7dkvC2GnRllx6CPFvxeVHjh+U3Z/
VDMYeZ7miYPeZgnNqlIdR7nmoZsb5p6snkfrZNxs3O1rtwIpOLrbOU8IZRcL3CXgWUkpos0oTH8I
/l8D0bMlKd6zhxy19p1RBNP7XzgVpd+5jwbGzmV+PBVMT66GKjvBFPBQSSNCP49qkH0wmm+3DV17
EycY5zFvTZpT8d9Lb4qbJhSQBkJim6AJSfhUStyGwyOejHPaTa+3rV3vSy51qF7pESLlA+vPpTVv
4k1p6UV2UvRfnXE3dwillV31f1U/eQCr/hG19NsW3zDmly6MSfjDAD+AkUXG5tKkPzRhL0qIoWgB
6mdAlscmt2MhtH43kCFNdk57LQ81xapyh5wDPQQ9SmxnJRjyL2Kca59kyIlG2+iKqbWNXFdauxBj
5Tg1mfwtb73ixQq08ocPiqRzxTT1aYPUCu17jaLnXgXAuTGgtQWjNQDUzRteZXm9dX5Wgovrs5PQ
0MNViDb5cHBq42ts9o7WRluspGtLxiuOWh9TyJ/FcTMEfh3z9MoBU+jHkd7sD3427hP0ZQNPvLOU
mDbPLa3Z6x3HoQkuFCo2NCPYc5drNnY6WuKjn510KMMKa5/p30szvweWUAfBzuIxfdtJVqJqDM5d
5/SuzODNRVRtpnJogNBGkl0UGmoR8AN8TQHo3/t94X2i38XsnFSJzZcAtLlOjJaQDh26HHq4QBvA
PN/+ntXxQ+bBBqH1i/aCy/FPU2KR5y8zrpQ4dtSIKmGQdQgqdnFGCdHKn30Vdi/kcK0Ny/NZttwt
5GR5rSDpOMfBl5ZbqiSiGLNBzUF1O11w4vigBOI/P7OZZgJ9ClFMHffKpRVPGlAI9Mbs1Et3sCnY
SfSxo9TT55NjiD19IfGOtMYGIP86+pyNwpwB3RFQqGXCSbbiLhHHibOnh6dEPfM63og81yYPqsK5
/5HOdnKbl8MqM9/yfGuWj4ckIif2iz8km6X/tf2vzGhtAAZAA5dP6sDwJIWYLTv5aCDH9FiUwsfB
e/FAIvnTx9t+eB3azAwJcBbNTRQ84RcxbuMPpTIOClOmJLupUwlwW0fJpp3c1VuMgfOaLz0PPBgs
XDwf5324mLxwrJpgFqSPhfzB81/E4pOo2qqPjguhzY/R/F5bW6xuay4BOg0npAcQWY2FTdqOa9CQ
CIRTyfT2taFNbgQ5yP72LK5kB0kMQobIloL2gJj9cmhjR3uhItf5SQoK1FWoGj8FWel442t2hxi8
W5iaHW9FEGvOSF8nW5jmE67bxZHWKU1sTDL906rxUKSviXZfiVvZiLVz6r2Nxd1AHifrgg4B+Toa
Ia49TgXN8HCKQx+n0NC44Y1rnv/e2vw179Cg0ORWhlL5yJppya6NZSczClspPkd1c6cpW1Ira74B
vAawECzx3A2LzSz2bRQJHe87TQMsEjXEedCzb1XgVnYY/XGQB1sEKcDpFmNKBqlspiwuTr6eZbt6
MpQS6HsrH8YhDe8y6Kk2JnFlWIyJ1zENhvSuLFvyJitKiixpixOSJMHep+5tw/bzj3LR1HeoRwEf
nt8NJiiGxcYaTDOMRhM9FXWQvXPXQtVkFoLhbmysFY+Ye+lp4ocZB0sLMwKg9hilgllVhaxs/1oM
wWMsvqpVzwO3eEqoPDfKeJz/hoNrp8BuEiBfgwKFnafdnlS+6wXqRprsDUh2cZKRZSSbQ76Pj6IV
frGmvDs7rWbMp85oh2/JGIeRU0R0Orv9qOZ3TamEotNSFohcJYwFt4s0/aAqtNC5UpuWmo0UvPEj
Bhvxoxk9lEH8spFtvLCqnTEa1WfoxCp6FCor2HnIDRk7tQn6wSkrupgJPsuGBglIg38Lraz6e4Fm
ct2h8Nn/iVpzGPaJ7vXtxzzTm/6uKqpYsUv4i2rb6C053PlGN2cuMy/mR3/UwVMUkO5urNx85F3N
ESk20t04/ZVYlxxbRW8VgU4UWypHPS2OnpiS9a578ZiBanSMqTFGOwyCWrbrCg6SzhJnYcE+fDQR
Fdjgb7kOALm1524kIDcA60ibXJ4tqDfxFgV1c2KZGjtPlGOeNq5iHaREgb7Wv4e8ej/R7OXH0fPU
exsB0dVh/WaeZBfPSxCxS6LjMEskszUS/dTX/j4rdYl3SugEXh5uRLpXJ/ZsiKzBrOdJ5W3JK1CW
URt1U6GfcjMDDAPnTFLxgkjtqqHpvnnsvY09umHQWGxRq7QUYF65fqLTw27h87TgBK4LV9JU24j/
CNbnDc+aY5KFZ3Ghg8AGcs5luyw7haYRNL3I7gMY3u04qfIHJVT/Ti19HTQTIN4Y5pP6Wpd0LHSZ
ku+LvtcPwqz8c/tL1tYU1DaLylmInYVLIbetduhmASarJLe1Dqq0I1m3sZ7rRoC+sKgEtcvQggAt
1SGV1E8NwMaaCic1cc79je26ZWXxKkgtUja+l2Glvm9IahrZQdU2AsBrR8H1SYRTKCTfwY+XOxCC
V7gdclU5ebSM0gsoS3defITbzFGSz1JobvjlW0Xm0k/YabSXUEWZd8My8RGIKPZUWqSeCKFSBxzw
BDP1qIm7NHyW46dR/SbKn0VS1KKaOQ15q6ob9yhZf/BV2oeSrRtzbfjvPmf5JGp0f1D8ms9RlEfV
g+ZTf2ysz428H6KHPtuosVxHpMCUCDqAEcxyF8z25WTj+3FkaIKBBLioPw5xZth+ARzSI5rbgzat
TnLqcxdwpTx3WjE6Jarn+9v74yoS4RvQYILjhCoghHaLxIysBDHIUMM4JdyPVLrcOP367xaoAHAH
g0WDAmye83cBozlTWVlTbZ4KUVCdmM3uikmxpQ6zsnKkKICXko+Bo2l5pNZ53eaI3XKktv1eUP4A
AH4Uwg/qEeFLl2f6Px8rZESooADcAOqmLDl9uhDh1k6ImTZTvNdkUugZeq1qrm8p0l5veqp8PFz4
X5CzYGgvZw8h5kKSETVAMbh7yOompD4fPkuetbETr0JgsP/v7Sw3vlxTqBCxE/eTbcKEEoefASPv
ii397JVLfrYE5ITiAz+9lXTe+UOIi5vdTESUcSjszbZWbNH3E7sFi+x6iSccu2by7iAlhtnMG4R9
22Yax09m7m475hWPAs9pFRk93heaMgfhi1tRhGhSMHwPwdtRsHtk19L0cyDvslR99Wg3LQ/G5JbF
cI607KUYhlfqgzPgNYnLjS+5yu7NnWFclnPowSG4bIrQ/RJEbC1bJ94o1JOlrD6WidHfjUoW7wi8
O5pPPWlfNr5x9EZZOt6eiDXzNILD/MuKKKQZLn0s0MsisjLMC70Fpapfu4VBGJhFBlry1nGCbFzP
0K7VNoZ99XB4w1VxBJLYnBFoi/OvrnJRi2AtObU/ytgGgeI9DKqdbmScVkfHnP5/K4trM2Tzh/5s
RXwWne6p/dRFDnWSP+VWnWbeiou7DJjYfwzNR+07x4bop1HTCUNKbpMq/Jz8ub1M19NFcYBnMAkM
ILZQ+1z+/oiLmXYPrT2p49kLv2okJcPpj5kdPW3j8XQ9ZSr5OahtgL5BxrQE3nmjEMMgVg2nyYJO
V2jRURkcwftCirXsVXKfggN39kZ4c30CYXRGbqF3hwj8sqll7JWg13x5OEnaR/BiRB+w/D9l+rgR
rK1MI2/h2RaaRXA0zv/+bpnqVkQWKzCGU0n3JWw/dmtmtOkDzZdepLDcCKjeDpFLr1DJbZHoJOFJ
fXpZboc+y4spVYynzuU0/WaW9mByhjulareqHesOvDT24dunl/ZLdRDuk++g8JtDuA8Gu/gz/Cme
i/vM2Xr5XbsqH4UjQYtCnu8qrVL4Ylt7fTSeaFB67EF0FALCVNkW1fraVJO7pJ9HpVJy9Z4bzKgS
KE2Op7qme71/CgKw+5ndwL3979QB83v/vbHFDdaaNGAg3DKejCnAPR0xr1xL9D8oSfo3U39U9WMn
FI95cRcKGx61NpsEHTOHxgz/W7YRi4Kodl7cjKdAP4aGcMxiWweB9M+7HyzFf4wsdv+U5fQQi+V4
Int7MNTQTvrxoX30g90kbK3bylYEfc1/yYfNfd+LkG2gr9Ey4mo6KRGg1/CbUsuOKP40lI2gYyUC
hjeDKADNEdBawEQu92JlsO8yvZ1OQkV7hHEwv4oN/WxuTowPvfguSzbitmvACITa7y0u7rq4l2M4
QrBotNPeVPOP7dMEGZtDPgrt5CF/HMziLhtsuduw/PYIXBwEM7s+WH+od68fifTitKEo99Pp69cP
ob3/8PyQ29/PoX227NQu7dD+MLiE+HbglI6/O8a7eP7BDvY/f5Z2bUs2vVK7p49fHl/zr45pd7tv
nv0psEdbtqsDD+hDsCOvbYeubD/fsd1cw33Z2R8Pj4/3f58fAvvv77+3PfKtv/HWiBY3a2WZg1H3
jEizc/u8f3jo9vJu3AEgdqw98igPwFzO1s571F3re/0I26bmhOfm2bnr7Xug7/adYm9c9uvr+26W
F5dwFFeDrvvzN529LN1VxSEllbUnt6/HP6pnYHn19HErxJh/6WIiUDZS56ZWeASu4jdY5/uxlJCI
iyJy4qGwi4t440p+23NLG7BR0McMLI82kcXAaDMVY0/LxZNk585PRIX4D7p+TmJ/+fQjsEX7pH7c
WN+VY4DOwP+YnM+9dzdlGqrd1FuYVJVvuhPfJa7gNHbqvH6dHfY7PBx2vU+/KkzxyflrnpQjeD1b
37XQNop7+Dn03OZukfff+i1O1ZUI5eLTFoe9NEZxaEh8mpgoO00oePah+h5WTU2cEu7qMTwpNbwp
qrhxDK/OCbBklJ4U2j6W6CmJqr80KpV4Mrr2qcvvsvRYmz9jtf12e/KvB/gm4kgv6Hw8ogNwOffA
LquxinzpBOtv3TxaRWenBYrf7ih3TiYpO6P+fdviymFML7OiIAnDGUl71WI7p5OaNFKsSyfY2dQp
taNacuTob5/A4ZU96O193PVHaKafNuzOQ7n07LmHmh4dstAzRebCsxWtNXk3a9IpexTMu0mVSMgj
vzL+gl2fDtgmeyn1bCcZu9t2r4OT2SzxD4AxinPL0lyUtJzVrSmdopqXR/wQC98bNJbDcyhsZECu
cxOXlhYRZ1fIjRQNBmvZRHb7Q/RfZfFzVsZucO/BzHl7WOvLCBaOaAjUEh1sl54jdkYDjznjqsfd
dLaIFOCM8TSkRiMJFlAPKqzfPtfsbbNrY2S+KFBTOlZ5Vl9aDS241zQ1k0+mQU+ntQ+aJwPpXM9p
wx+CuDGha2PERam9z4ogcOQsTqZKDOMpMnP5lNKB2fduWNsqTZWluUu5ScsPQhfbCTJat8d4vffn
fv+ZtYjEqMIVfjnGogn0cYoS+VSKH8CZtnG9y8ZXv+034smVucTOPDwiIqrGi8Ot9BIlLPVKPg1F
7Zj5jwBNwigsQN9x4FvaPbIrtwd2JWlGBuTC4mL1kmzoJs2oWb08tuME6Y/czrqvAGsExSmH8tAJ
rlpb6IMaNpk+WwgsekXcnB+b4VetlQ+edWhSuy/RbcLN6tA4ZL5+SGTD0RSaXIL97S9e9QBQnhwX
M7EkXne5FnmUyq3elvKpEPaRR/YgqtxsDyBdKmE2LW3PoM1/i8t3JXcFCwyhKjkSjkqgUZdWg1Eq
QLV0+F2g/UanzBmscCcqbsEbWfzN4xUNgcpuDSjqU+vu9pDn3704JrkS8HbKYzQ4LPtRJa3qp7Zq
ZYJyU4NCqM73k5fEGxO7cu8g+UaACgcafDfW4t7pq3Iy08DDE6LsxRumUzkpTh62rqBnUCOILKdC
NrzeOIzXZnZmoCYlBwSS5Vyspx5UfSWQKT/l3S+oSXssjAJa97ZCVGzaYWYrf2pBdm/P6arZmW/q
bZuBGJIXC9qVclFXAvUHerTHal8LozvoqW0OR136WsTFJ13Yy+EjdJMbkeracr63vLhtc1ooYiP2
tVM+lBX9/z2RS4MK2e0Bri0n1wBMIai8oY27mFYlCZUs8gLtFHlU4GMa95u/Y3kUEEfwu27XP5eR
cbhtcm1rAneZ2QMtYjRQPZdzKk4aVWK27MmvbXHXjC8yvLNldOjzT2Ji7PsptqWNGOJ6Mnk8EszN
6fiZb3YxmSMsCAJaLtMpkSNl17ahfqwFozreHtmaFbAohEYz2ePVDhwDdVLyoJhO8kR8P4ZIw0Ea
/68CU8QjXKOkTCgu0N+xjPwqD/mHuCynky5M6d4MIesyByXcOE2u77JLKwvHz1NLB+zCO6lDL/zR
QB9th+Qr0b1sCkfLU/uNuVuxx71JygmUCL2SS8DsYE1y4sWxdPIiRf+ea9a4lzqT8EDzgsoGVRRt
bO05BLg8Lolj35hN/yeiXRxkswRoxbOMoAuYDE0WXhPQcAmPo5CXTbexzeZtdGkMxn4TyWlaqtlm
y3JQkA0gRdGuPFWpaBsjr/aBd3n0UfP/TOaDEm1ssevJvDS32NVDKfSpBTYciGPkaMnosOGcWvtU
/Tsg49LQfLy8ewHKVJ7UxhcN4Gv5r6RIHoMwmuxWtmUjsAXjQRC0mTq6Pavetx4Rttv7bY46rmZ1
rodAZcFTa0nkY5iFbsXEuaeU/vnfo3/UvxXJnxjSyNt2rvc1mbW5+Yv2a3qxlr6Z1GFQCmi5nqbK
/5nSH8NF56UbN9y1P2KEVk+wELzeyUBfTqWEouhg5ql5spI0dAD2MiZqzbQGNf1/M553phbRnJ5m
pl5AREX52MxsQy2yXTjARf1fzNo7Kwsn7P0p6vKRAZleum+aCdnbLZq4NQd4P2cL94Pmv846n4VJ
DTcTisxJQQK0xqupJ/AyRZ9uD2htV72ztiwHznRAue4xbZKW1Hur9VrXn5qX0fIf42qcNvxhpTCA
Q1CzhqeCtOAV3aw61VXYKaV5GsfMleFH9Jr6Q21JOzEy3am7t5r2gAbqUZVbR7yPx8QOW+kg5e13
K/K+Fh/jzvhjxZ6tTAdF4vFDqTCIpXOq6PbouQaUZ3jBYaQZJ1ftLu4IST/enrDr5Zn9WCYdRWDB
jbi4Q6YqhG8eNB0clsMEdpa7XXabwVW9Y6aaW2fsSmrPNLgTqVESl/JgX7i1OiSFpdH0QfD9JbLu
6EBPc+S5BDuoIMcN29HxhuavIjwFqWy3qfDPhBB0Fc/kwAQ1hBoUdC53cC3MkHOhUE4dbLMuNXLF
ViNxCxu2Ej7RcWFii9hhZs9fxDJ+KQj06IX6qVQKO6sRPd7x5jM+o0NbvfbnLKg2jtlrv6cOBpuc
CYsJdOpv7WfvDnkrp+PL9yogUh3SEIJZfilSkk5i/E0orW4j7L2mUgKWz9MC1gkq78zi4thQ2xhC
rVAHcxjLuzKbqOzL2QHgF+9bS/4JeDJC8tyEZKlLjqnHvmia+KBRC/PCoyIXCkQpSXWvSt14P1ba
z9suvQJIomsAMRwiL9CzxJOXi2y2Ek11XmCcfFN66AX9sWq8FxgU7Nz6LPMMQpPd1ev2zquTPTzF
qfqoKfe1ZO6k7ixvocff4tbLG3D+mrlRGAT8jBK6/JpeGHrL84CZyJ8HAgsTKoRvFuTpDq2mWvsz
/CX1jvVktHe3Z+FqY0OdCCyL+eZ2hSJmce62eizXcIlZp6nLdmPwFWl7R8ifjOkV+uvbpq7d/dLW
8tQtgXFSjsGWArneZ+9vdR5yt3YD+VCa9laL0excF/M5G6Nti3I/yBNQH5fzSROFmmZRgzFF39X5
CyoYtoDoekJtJf+6lUC/2lgLa4srX5E6v+D0tk6Z/rcZa5sOTxgRvs0qwLcn8Sq2wBACp7T0zn37
+O3lsKRKH4XECrxToo92yTUsB9+tdosFbW04c9YLC8wcZi6t6L0foT0ReidDdmPLBYqfBg9msRG8
rDoE6FhQVW8c2EvIf8Xw+sTAzATa4Hm6ayrbT52IklaXOP7Lv88cGT0AViDEQVUsPF2MWjUqhMjj
WVJBr+NK2U8l3ThT5tlfOB1N6owHjPXc0rV4D8v0f+hi4QsnTU9rt9dywVZ6OT3eHskbR8GVmRkc
IkOWBI5nsTxNlKhxGyTCyftUPUmvqkTRy2n/TL49jvt7/aPW7WgIhtd+w+78+Qu7IHzJ+r2hmSEY
WbiFoVVCpojCSaweIyr8o6bZdfwd+euuyWzVc+UCAJ604fLXRxRvSJODmgc2jRRLdnZ07YRQKxT/
TJe73U2/raa2u/anIX1FqmzD1vWpQf2FnC8HBpOLr1yOsIy6KBayKTj32Z8hlF7N9oMYty5oPOgc
Vbff0kZ+A35eTim2yIbx/wYITwfgpcG2CupqQrTrrHI+pfWP1onFM5prNGFBrDI9NtqvHlLKtv1I
txSitHSPCM0DXGOHcC4TfUV2ySigMbfYMBVVlC2CnpXJB/ZIgmeOxnjvLlxtGifds8I+PJveY1z4
JMi0vVD/KbyvCJZunAdXjLNEXGR48Ss6+9k+y/a3TqPE7CHjcc66lyj75vWfpvFxhDDa0+tdL+HR
v0vBDnl/0JCe/cqqswwdp/qlKxSopibRVhChaeb+Cn8LkX29s4kG8fuZipcbQ104htjQcTWmSnSW
QuDSdUbmPBk8a2OHXWkmMAO4ODI3VDqAmC9z3dPokeiFBOWsyWzmpnETMT7Or8gCcj5feGry8tgW
omt88YbcJpMiByBQwNmmPqW75Av90I7A+2IsdmO0b97A3AN8Spqbhlv7cj4wF64LcnyW7oAZAc6p
RfwEatMzglGMz23g1NmLmlf7ctZz0H+2cn/npcg9bRx8K84I/paHKIUn6rHL3oYgk6VkMsz4XFn3
QfUqtU+hf9/Uj4DyN86B6xcIdZ/5D2BFRGwJJC73JWziJSTPXnYO8m4PbNoO49GuGGkva3bhV2eS
CLih58bjZ8nLPpRD98+DZW4hP6AEBWqbLpLLL2jD2Ch6r9ROgmA54QjYoobOjKqHnBzMDcTK9cRC
2zvXu+ijmt8Fi6X09TGuZDPk3sq0Zh+mAmCTQZMfvVyik0ut1bPabgqErBuFdZMIACTFlTR1Ekxp
aMbCKSwk5EDUoDedzPKl3ZSA/BfHunYa2pk+377Erk94QHDkWoFWsJ2vdpiU651UyINABsisJicr
Qk13eL6bFSd8Xnt2PXoW1dNQrMUdeK90S4V3xbUgM6XniSQiKGAEhS4XlvxUqkr9xBd4fpDbQwID
DMDf4DGjNOB0GRu1S9LMFaDztbM0hjdWr+4IZeWD1sCGdns+rgNKEwAm0gngFSlDLh9pfRBmmWGK
yTkQB2mXCfLgYBNIQNFuxQ8rpkia0h4L6ICc97LnK+vJcFeBFZ/rQVHceMaWDhWtbuUwbhEEXnP1
MCZYrQBaowfAoTo737uXbi4AMg3bKD0X6Ec29JSZZQ2DbOV0DzqxCueGPHxiHz9yiHSjm1XGXZOk
h6LeG1puV9WwH9PyZ03XsLyx165ferMmDrEFrHeEvlczLildEgRNmp5Fz0IMm6teOnRj6noFfTDf
pap1DG2voFzYHBrjIUmFf15xWO/MuR0VBSjOl8Vm53RVGzk30rMn3quZyp5L3HSrNHS1uWkwgSwV
DhtzVjl/C/3fzb+vtuwBxK+Ia9T7QJWdtn62oKVptTMV6P1tH75+SCysLYakqULb+qOfnyezO5pl
b4vesRjcTxF8pxDYaCdZ2YoUr4Pw2SaEUPMDiUU0FjYJx+rOGqr8XMNWYwdSl+8iOXumz/RHpY71
nssqfIi6EIb5Nh1dZayjewggYGQWrdwtvEj4EWTCVt16bd7JosPCBf8dtCWLe8vvlLEZuzE/UznD
i0KDJvGmM+h5iL4HfVLuJnWbElNmM11EAkwFzxFIVEmYEaQvjFZmpNd9refnrEegSatV+eir9IqX
feqTyqr9O9P3ub0EQXD1OPUeULH/lktGeezLxvy74QxzSHr1NaRRZtAWlK7Lx6to9j0Nj3J+1l6M
O+UhKkgr2Z09/FXgcrfDY97Y9F5uAWmv68vzJDB4nXQepcm3bNg7jy9EiOKNUs3Pw5TflZJu+8/V
WLh1V9sWUoyxft9aiJm5CNbdHvDqks/vI/hiRBS3FveJFY4Qm0x+cRbb5lPdjtHOK2HBkLVJPUSZ
aECMOmU/b9u8OsoZLOyL7HASoeZV/6wmgJkTpik/h2SGacKKkBgtWsGp6ADb3TZ1FXnPpigwA8Mj
9uMRcnmS69NYE2tJxdnwvivyJ936dPv3XwUEi9+/2MeSEGh6FqnFWTZc73PUoGNhV6WTJQcc5bap
eR8sPJPuuLkBiFcm5bbFSiWopUdeYhTn+G9xLJ7i2DbdsnXa10D9P1qa1++dM/YS+mCJpRRnzTob
5jHv3CZ2hvrj+CJortRsnL8rHngxrnlHvrMWypPeJ/O41ORFC3eS9hz88NPXzQTEylLNjX9ESNzo
89+XdkqE5GLNHFkqZO3h3O3/lkRMov8CFakTD6V7e7lWPO/C3Dzsd8MyLWEkCMTchKJs9NpuQRnW
3AHUHjAaaAsIwpTL328JppmFpP7PiVzZQv2qj/ex99crj1Lp6OhDd3Cx3B7RdexBWoPnPC9M0ntQ
pi9MwtTYNX6Ms9O6PBUfQiR54FV6JNn823uFSiQ3jxEMBFsNP2sziXoSjJuk+uDDXJiVSVrScIiD
mNlDIPg7FTG72yPbsjD/+7u1qgMRwjgTC3QUCrs09uEcG0ni37ay5oD/QwQEaoPobXFWEC0Ba1Gw
Atek9JqoR6WmR/AuGg9tu7GnZl9enhWUwnUI24mfSEldDkiPktGKw7w8+/o+gHI+eZbTzB6MDZDz
2ry9N7NYmQ7Wu7yuZzM4QpPdB/Ld7SlbM0DrFZ0lcCihYz1P6buFGRp9LHjwlGfTrB0p/ZBtx/rz
VCymih0EGsPkFQnaaHEsJIitauSpqrPR3iOFQq+VfuzdmBBfMfZi+CTJd93oDLvhzqo/hYG6k+0o
tnunal1N2lNWSbearlYW7+KLlidHFpVpPRgUOITmTozF2RftLPjbif9cDyBPBu0Cw4dbgr7Ohd/7
Qk6gJxn1edhH5qekfyy2aoYrh/uFhcVVEqVtg4wJFpR+dMTur24+hMSzUuQjXfN821nm37VYSZpT
eZZTooQbcSk5NYh6UhZp0ZxbBFYcco0B74YouUsiMBT/bgqnpIsTsiHKoYuwotc7Isegbs5TLzmq
/EGKSDyMh9tGVvwAKoo5EqfqzyZeOD92R3MymuacQo4dp7DhxPEPIx/vy77YiAKv0wpzxtSaZYzI
VpFHXZxNUV9zxKJCcUao60GqD6OB86svivFi0HqYqtE+hgbcE9S7WtAPQbLF5Xw9VvgFyM7TBAio
E47Ly42uQk2NmEhZn/kQ8Lh/EvnVE9wBwfrbc3rtI7ybQea+UbLi8gt/RIUjjFB8rs+SgBRFlkPI
LR+EfCsDeH3Ug8xjQGT/ZqX1Jdlvg1KDnHVTc87UyO6l1zw66pMzKuhDjBktncfbo1oxRwaMtlHw
9PxZ1mGHRlGaPlYaAmr9s9DuAel1tSO2r5UzleJWKfZ6T8PL9x9rV5XYAbhvEEnNufzrP0PqbwT7
T12SbEUb85JfbudLMwuXlCCgRjNkbM569muM6Io1Hqrym4TYpeeGIaGGp9pN9Pv2TK74oYLMBrks
/mJPzGN/d+H0eT1YQqo2Z/UAk9DH9nELPHQdtjGqdwYWmxrGTquNIwxAGubojmTrrnLI3XB/exwr
fn5hZv6Md+Pw4qRKK1SRzyEiuWr3MOeivGJjM604wozB5qUMIQtd4IuxSElaFGPuNeekgD4Dspme
BKiXge5/9oxi43RfWZlZZAXNSTAopH8WxpqOPK8Z9u15jLLfE3xLEaC4apJcrd96E68EupChvcFq
QRDN2YnL2WtGUe9VX27PwdE/Fcful3iPxvShuY8fm7/e125jHlcyUJf2FqeSmHrCEIlSe272zZHI
41U9Fjv61Y7w2/6zX1yMbJ7ld34h9WJUNIqIJfWT5Zc/Jyv+Pvj/jkchewTOixw5CS5ytQszraYn
OWFMe+6jD1501hT/pdJ2gnCvV3/1Huoen5KjJd1FUwqpfP4x8+9uj/Ots2dxepC6nSmguT/RY1t8
wSR6cGC3eXu2zAQiYLsXFTvwH+R872lP0+ROSeZUhj0GkGA/NeTgCutxC5c6u+Stb1gcJrKce+M0
dC23AKna5rFVkkezqe/qqqQ7Zvo2iVv6MivbHiYGnWQaqBwugsWZmbdy3YPWbs/yeBeMf7IisIt8
vzG1KwfzhZHF46LL4M8346E9J/1DZ4CwlJxBgwxG/KgMh8Q/VvqX8OW2zXm1rmYS0C0+BSDsKkjP
5SjVU3hocdvQUVDnRNwv++JpW+WVVTuQC8MjSTYSqO/l9ph0K0gTXWnPYWT96JFQNAPhZxp9GdUt
BqnVMwbRjP81tThj2slIelDT7bnYExY0bmPaRbXP833b20Hi0h5UNe7wbUv6ZCXSY2vqytyyA1AV
RZfFELtImsSCIVpR/hjGH5o225UQdlDKccHT7PqJcjjfIHUeZGvDJzGrz7cXcx7Z1WK++4KF/wj1
UOkh4qnnpKueIrn5pAVb67i6D96ZWKxjG5lWnwGpOqO1sKulwLa6R1XfGMdbAH5rIIslTNtyhBES
K8pd+L2G4f73z0Cyw50M0XxppwCRHrq7hPQxWdSvlOTru+JP/jMbHJ3+CTQuqQEPTvRnE4eyNcGL
60TxgjD3W1xrlDO3k3ZGvzW/694LbSYtbgB60W249CIJfkADUTiE22VbjWkxHwK3Ov6Sh33b2dGP
+Ch/vO00qzvzncH5399dXKEC21Goz2O6T47DXnR6ZeNNd131my+tdyYWx3XbhyKayNZ8ZaivSfkh
9KF8cRAcLJp7UvdHLdHvs9BR6YuiV+oUm9qjr/u2NtRHsaCur3a2Koy2hvCj2W9kWlbCxotvW0Q/
SUk815sMv9wVTUl64ll/luJP9E/ag/40VvLGi2L1mADtS8rFALAiiQvfDuq4rRXB785t81EcAcZY
4QcvnBFa8odp+JiRuJ/IAaZifag08W4Iii3Sj7UVJ34A1kpfB0HL4kmow/026vLUn4W+shX/UMu9
rVS/1C1llrWzYpZqRR6GhiNtiSPMaiiAYkvqiVJIs5Ba/zmV40bYtRYJIOYI8wtMSTOP36X3Kuio
VLIRDedyKneR+GjIu6F5GgbPLYbdlpDymq/QFkzbKY80SmqL8zW1WsGT9XQ4C3Hn9EF00OjP5UQv
m+yhiwy7hCX+/3H2ZT2S6kyUv8gS+/IKudeSZFdVby+oVzYDtgGz/Po5rpHmVpJMov50++mWlIG3
cDjixDnauLl/PpfeAh+NzjyuICjD07IY8Fr7kxY71wWm6qtTH/Fwu2/ovc4x87oIKiFSptCEgH7O
dmYvwahfO7Dk1kkosiasPHHotPYV7fObuPhpVd+qNuBZc87Q+gpV7r2jf2PZj5rI707m7SeQuDmi
2g46DZkZ7zgEdruXlkNYRyvXIvuFTQyMOJIBQOK47s1LQrfTFJo+WItSO3T1xvkKichk2PojDUv6
s92WvzL0wP8BZ90Q/0p5IFcSO2oy5pP10f7MT4MDe2gAOsNeyI0jd8mLN9RrobbavDc2wDeiwX2i
QDXPoLoi06nN+XCecAlAofS7Zz47dvtU1ud08oIG/V519xdw+a072WsTrDbz3DhI4VXBGnBtZOOu
Txbt7M4y4348087vQ8MbDxoUVNFJbsavJJM/NRPkVUlL9hk3+DbVoIfduflmmPR+ZR4WzrgNUifA
xZF1R55/dkNJgldPW+b4Ekv7xus/mt9FUCYOe4LOt++av9YgseC3gHZElR61EaR95q9vECDbVt/K
EaVHFurJcLDYVrp9OKQ0mFIQoyYnQPtG9qO0vgjun8WPLolPNF9jLrtthcCQAfeGvIGqSt5ojnhV
49GkmcZzW51zcMF1aWCYD67ce+52bHfS9fcMHFRgID+qnl4t22ngptX/VHaystuXbi00jwI3gho6
lKu0meuTnuEmnTaO56Z+6BhiK7bxZTABePlsyK37NHlf3WSNcWdpC6Jug+oB4nlABmZnLCbTCFLI
cjozyLIOUA5OO2jlQOlpQqkA4EoPCUYjKJIpYBCDj11/LSG3sAJowFA8bRBpxQrM8/hOVg/Ctc3p
zPMv4DV9bH5gih547vOQ92CKillItJCNAdplBDkkHWiikt+yqn6nxc/77vnW4YB1EPljsJ5iHdAy
e30ePXOEwrmhTeduAJzW4dMRzCJrFcFbr3ptZBap6UVlp5B/mM60PdVgbmKocG1XybCXrACrDuII
cM3g0p5daansbVO0QjvbeRLWrhGA4OYvla//PmFodca6ASOM+1q5lQ+BrZdDP9QmXDs74/jQG24W
mKV3uW9jIcGEtnfcmnhvom/Ln58LIgChRE+kdk67UzwcILKWkac2f6Zxg0quuTH9JEyttbbgpb0A
PT1UqAGkU/nw66EZLIdQTwyrkMEcA3BSFlsXQPGVuH1pmUASC7ILdIspvsZrK2nh2hSeSTvX+H1R
xHvA914g6P2Dpdn2/jwuDuiDqdmAJr+iWktt7axb01aOT5AzWBnMmgX194+7AfrHJucWLGgjoIW8
DnyTrsT2txcHcijvQHlUrrDnZoF1mmeGK+xSU5iYAmJ+Gn+q9WllIAuIJmXl/7YxoxtyHhVktSw7
5uL0VBJUdT7eRF1gnoxNdWqfqu9sxdztvCElZSGlAU4qIH7mOB83baSOQRnnBLoMrdhTqBLfX/vb
WcNPI85ARhNoC8BQr1fGbwhp8oaaZ20CVo+KbY8OvxL4rPtmbnczIik8uFTBGzfYvAAxCKRo63ay
ziMDw452bNHdNNmnrFjD0y4Ygi9Av5Hij8CzZOZDXVIasi9061y1fJc7WcRi76/ZoJekLb/cH9PC
4uARB0E4UMSiUWVeLcX7rSohm+KecVMGqfadwZHet7Cw2wBgAyYa5UPUfiEmcL067WjZ1dTW3tkF
Tq98bPl4aWIdXrv3gybvKjSBkB921gNxMTz50A9a+YDb2QQ6BR4I7S7KF80rcBnaIIfJyvxz2jx1
nQZ1jydHIIWXreB/V+zMa2/DKJMmlal/JmkexlkeSGB9Df8o6c/7M3obzaoBQfsTs4ly+jy6HEbN
EKMs/DPzn0bjhERBEINwt6t+6Il+REP6p/v2bvt91fZQD3A0aaBHzJ2tYO3YVQGCHXK20xZ8t8ah
0U9a3UfC09CkLUMQ4YAvDD3jT/50mWgaNOQ3600EMmCPAYQ2+/ew7vqD1FJ8cMW+1xou1TxyNi6c
BuSr3QbHuA2T1+okn8QT2d2fgIUJB5oLDDyowkMSYz7hJvjFVXE8jdyabCbyo+jMgyB8m8UQVukB
wVuFct/sJRhCRyNCAoSO0F9VeYQPA/TsPomNhCuxjxd/hIAKSZByli7520M5/f7olm0pn4anETaU
cW2rFZ0oU693njvPHk9Z07x5DdQCBRfuLrdNujKZynldvQoVpQuaBICVR1yM18C1OcGgidsKG2z4
csM6SAo4eynki+XEnx1ZrFm7SbioXmHVE4LSJOCs2syVJoxZbQOWmufO/eq4XyRPHmwRtC4HNTpS
V5YXWt3ahN6OEDYRW+GEor6GdbweIRVxjXQMKC+EnMCDy9sIseVeyBiJZzraoe2jyez+Gt4eUTVO
HArVYIba0tyP90Wls65ovWcuQAENm4fadZp9nWj6AdiOB7OL88e0IO2+qKtvNVIOIWjoWGCnk/NS
+xyykE0ENFJ8jp2JbrhcpQe7uaQtlPpwl6l1B6/hHDLj9sTPwL7jPeekRTcwKMmSrgRNQfmyMhXm
zQaDIbCQI7KFuwKdxPX0l0SXEEFNwMT/hPF+nto9+KolFHXbN7TEBNmL+Xc8IqdotWsZj5vLFENU
vGt44KJTGIwM15Yb4Vup7BhI+HPa73SBxkV0/XkrMeJtgwLM4CmN8BDvBkznLNyx/YTFglr+s6sJ
5/uYdLhr9NTyv7rG1PzkbQknPfaJ/3UCQwUPujgrkoDA17DdMPZgJumy1KWHdKrlvhRev6bjsTQN
ENCBnDe0QpAOVH//6LySRis7Je0kpmR6hPZVHaTG2O9X1nnBjIMbEH0JAA2j0DGbBqcGD0VjxGgy
d1v2MCH49wNdFMDVQEs2cCan3hfu6G2torefdRNQ6cphSdj2ZbclXu5uWWdQiC0Xa9yPNz4HwE5F
hK2yi4qvbebhGj6wQsuL8lwaBr1YWarvk5i2lzjRmzDN0OuIziBweHp8RF8WmDHuT8zNQXs3D7VT
pTMJ+PF8+lNwVHcsRRuSW/qbSmrZtpjiDElN/s9wSAfexkPkaKP4a0Aa5nqlR55RUIF5aQRxmP43
LRHgy0wXh7GhGtpn0u7H/aHdPpZhUE2uahtQz9bZi7xwKrujWZJFTvPLGl57aCyDYHOXvTEDgm0p
38UkJNYaD9nNDQnJY7gsbDJ0Y8DDznZakkLIjRdeFlWmJQ4GN5KdmFprWzgNC7KxWlOhuIk3ZvZm
N3IPRTmGZztG6T7w/hN0SQs0gdjI0YYlRNXuz+n7U//qQoY1RDUAPaO3A+wGc6/VtiltkImO+hDi
cAd/SzdyAwLfjbehG/CEgsSchLseRdFvxq8y6vTQrsJ+DRatrMy+QlFjaghn0ZULEfjrrUR0iE92
aJCOShtJuQryvLkETYpl/wSX6s8iTbyVOGRhURHSuaqzRzUSzo+J0VkW4R2lkZk96hMku6fobWzW
CIeWduyVmZkz0HljQWmopBBOSPboCnOr5EFPsn1dbOskDimq353pHZjurTy7b7wQwrmP45tFIVAG
o4NbkCLSIC5vDw85PfMBTHoRalABSPmdnG3v76SlJfxocbaRelK0Fg4njcT4THyxgZho8kTYTkBr
/r6lhbVDRhtK8kjpu3i8zibVJVCBNDKjjCyBhLrM9mX22Sz758loNvctLawfLhlQiyoiIcRYc5IK
T+R+OxlFHY21C+4yO8Q8ZkMIia+8zKFwFFboJrJzNMWtGFYb/vpAAMUMnBZqFmh2g/u5PhC9qDOj
dydQ9jTtdz6E4xQ0SNv7OyPdtuVRpzwQ2l7P6MFZZdO7nd9r27OV9GkLNjBNh+3hJQVNIK0OZZeE
45eVMd7AldDxgwes2qg2KoZznusqr1svL3gdET1qbJDUNsl+iB9z/wEZY+REwZQQ2eTXfavvD/Hb
mf3Pqjo5H+KTccwGt6rrOpJwcMWbeLF/Fpf8LB+sDVhqw3oPVPVjvdMe0Lp7Hh/Zc76l+ynSPhmf
xn27s49rR/XW319Nw/se/PBBpUodtF1TR3pLNgS8PPZghaU46hqEViYRQmX02/05uHUO1xZnN5pI
hzzRJky8bC6JBjc/PVXNjmebrH+GPiFaLfb3Dd4EJYjSgEXBIVIJe9CAXM95W7JKImKpI3ADhVIn
m8QzDmW1otSzZAWXB/7DnYZMoHoafJhIv+Gez+uJRWYcIMoi31fxO7fZLBVuYr9CJBLpLEAYr03E
yVDhuZ7yiMRgT0IRQm56CKoGptmY25bj/zVDoW3qAdKr1BzKL+j3KcMmcdnx/owunFFUNEFigV7v
90fV9YdUY5wharFZlFk93mtK7fSEXhJQxK8RVizMKrIDqB+DOBt1cm+2djVDoRZpORbV3RhU2hAJ
4NByNI7cH5CaudmxxNsJSGHcx0h5zHtEfKss7EmWPPIqKnc81UBU3U1rGuILOx8NpyjKgrcOOcG5
lSadeCGykUcoW+/suD+BquKSP5Bs/KYT78dIpz1PVk7bbe0TQcZHo+qjPuzLtE/GrvYaHo2kPhb5
Zy6QFROnksigEkPg2h2A4MeBhRUhb4nIovszu7SAaLLFlkVNARj32bGQhjukpdR5FLf2rhvaUMpu
25J65a5cNKNyLEiNo2g1v7HiCTktn1k8SgkKuhw4O9J6u5E5v+8PZ8FdArn8n53Z7eSlmd0D78Aj
2z0aXKAZ/lWvQNn+WNMz+vJX4F3q1+bb0lNUc6o5Ff1us7VLuq4sUluIaGiq9mLVufO5qws/RNUQ
clS1wba5nq+R3C25GYAm8OBQnYK39FEuRaqVW6WI7Dw9aC0ONw9s/Rdyq4X5CexceF91U7UndI27
cmFywfeNsioASqh82rPJ1QFR8BhYkaLJrqGj6L1K7tWboSouNhpas9ZzQ5+gEnp/SW/PvioOGDCK
dwhyKGprfTggBUAIJSVNE42uAGJCp+nnxnHyy30rC8GckklFQGcjO4FU7syTVbzUSFZaGFw5Focm
HZ2Tzf1sYxI7ARWP1nyqeT98zkmH/m2nI7sC79/Dykeou/V6Q+EjkB+CcB00AFAZux6rU3htQXW/
iUzBjQDa58i5Cf+HDjrh4zQC2ehKxR8S22VY067e0kT4yMbm/9zAqVJIyE7iNY3aDCBb199RN6Cq
R9KkiTpkIrYAj7SHKS/5ysW/tLIfrcwiDekJFK0yJBdBQdtv8WYB6drYtNv7k3p7SNVYcPEqzTMQ
NcysxOjmbrISc6p3/MFs4xxUTs6v3Ej3SZLYYep0KxCfW18HgyDEgEkgtnFerifP4FlpEh8GbW2E
tnmq/zL0uEbLunBXvOrtPY8HsYM3gAHgkkIjXFtChtNFC6Noo0b8lsNnE0Kb5ZuIV3zqwgReWVGv
kQ8HsELmdzB53UZI3UGhBAyFQQqpYrAcgoi3sgq0hVTuGmHNfG8gHEFRGKUl3MdglJ9n8EaBjj+/
s0UE3EwfMsYFEuSptfIQvvGlczOzsRktq6aBewC0ew24oECGBF3s/k8MEVGjubjpn3Fsjuh0qf9x
j8ztzq7dqWcDRapYRL7zuc/37fg25J/v73vlKz76kncTag4RiaLUMHdoiYXKMG2SJnKL70YD8XnA
SaHFvkU7C7i80V1j2QF0m1e89bui9NwsPAfAKorjACnv693Cp1IwFo9w19YuP2dvxjfnNXuSp/ix
+uuGyalGxgiq9GFzpMkpH1ZcynyvGmjMgNtChRzJIlXWubY+Qm0wjmOUVTIa2L+qPj3mnrPhur1x
LH8ldLpBns+Nzbw1o6mRloneRj5FEmmngSkAUn7ViLYzCbGtYCLFeBoGeKeDVQ2usyVG1aRh2wlw
hNquHWf7WPel6l5nBj3EvHG9kBYZuuOcDILdGyYbbToYDgXOx2ROQ0M+yenv/X0ydyIYBQCgWCmg
GlEVmbNm4V2ZOC2dZGSOMt8TlH/2xZg+oAkpP8SjqNbuuIUlUgcbVy2SeUAwzI5cxureLCntI3QG
Gk9Z2ZK3Zizdo5P16TYmsoF7YRMSi1ojQ7NgZMOYCR5fJ5chnndGWE/GIWcMuUZCjGMOYwi9ytWO
m3kCAvOiCBkddNkjyoIrv95KCRmtAdTFfZR3sR84Rv1g+6L5RiddPFIzN4MBacItd+rsiKYd/SQg
ULICjLw9wgr9pcrrgH/hlp3596qvTFbXRh9lvdWfkPZ5JqBS+GoJ1m4zMtTnLovf3MR81plc42N/
L0VeH2RVQoLnRzYdr9o5+J0aI0Ud3RyiPDH4WdB42NmGOaJ8lE4hYhRtV5hoCex0Ih/9CWK7TinT
A2DebFsmrP+R07x6LlrTCPOegJ6T2j0SGFB8M4fGDYoe8o005fCzTLgniORxsDbJ4hn0h33Y+lYc
4EEEktk6tkNHGz852eTvpCaTA5HOi6i5DNHwuSWID4O+bKFCVVX1yrNz4XpANRb0vaBuVjH+HIBX
JYWgqZYNUer/7Gpjk4wQY00/Q0br4BVGNMRAYxk7BIIv+ML7x3LhmFyZnt0QKBJDj2aEqm5l2M92
Eb8IR/86+MVzI08FQcr9vrmb+Fdtd5TeVd87KuLgpr/e7g0D992g0SHS8xyqZNYmB6kvELIhNcyg
Jm1otvWRMMBWEmu3Yvv2sr+2PdvnViU7V7jVEEl3hLoYR2POZGwk3XfkRxm7oeHHm7ECf4fVFPs+
27maFwIybdI16OPSpL+/bsBGi86Seejm59ok+SCw3nkXoAtVQxwg0dM3Nn+BuFgJPpZGjSsKH4sM
AIrSsxl3R78xGznhgOUEtcfY1g+28MW/7yPQPKocjYn3E3plrtfVM9PS93JviJzSvsgUyrsWGgR/
Wz6oX95W1nFh+lCEswDqhL+C71R//xAp1m7SoojkjFHW8kOW2oHwPvPxaKExZ+xJoPvTyW78cwUN
wRR1Z4x19NOgdg+N+6sC8LsSdH//k+axOHw3HqpIOqCIhcTcfI7HQcQ249kUJbGF12k3NGDNBfw4
G3ER3zd1u5wKL4l+Cgwel/f8dexDztOspnKKoOPaBxmC/21cm9XmvpWFoANXEdwRuG8AlEcSYDbH
0q5Ikgk9KhLZbinN2iPTrDpgntXv+5EYlxGFe5BCJ8ku4aa7QU+8uwG7rrex5ST3Oo3dx8Kvq12S
lvypram+d7XeDVPRQT0y1Tvz4oPIdyXgXYgLkSiBa7GR6kWXxZxbQzI6etLLzWhMyg0yFtY23XT+
X6sLHLazQb82hnkAjUHQYGQbECxWXyd17kTA1pKJC67u+lPUSn7YpqiLu8Qu8SnOyQmrXbqJxA+o
y+74WqijQpnrKxRaH4ijAcpQmvdzehTT74teNyszwvUXlFt+0jf57pd5ih+qsHi5vzEWdjps4cUH
Vwqq23k7w9TVWuLosNUivq/YZwiqCn8NvnQbK76LlyhILbYfwEHXMweKVJk2eWlGongDf98uH5st
7SEoma5NnXJLN1OHcM6GdrgqCswsZabJvdapzYh+c8jB3fL9mO8rsUNOjZymOuwPth6Ua2TTC2cY
eVADDUnAhKl06PX48j7DJs0mOxK2cxr5aIW2Xfjbf14p+GGl/qlQOt6c8dw0+swaCuFFrS7Fxi1a
GoxCPE5ttiYqv7AnsO/eFW1AeYRI9no4liGpMSSGF+U2yTa2m7Ubq7PKjV+D1ub+oBZmDh2nGgD7
oHpDO9nsMtPMpi3T3PUiwi0HUiaGB7XOYU0ZbXFAypeDghIIurkVlzRmywbiRWVjiqNEFJrhFuny
Ly0kTS73R3RjC3Gv0mYB3gBpFJQ3rifPJQmjLKN+1BhafSnipDZ3xIAmeiDQnLdKJXprDmAZ1HRN
0BerTTGLgTK0v3nMdQlifRr4kMvx4++u2UPad993ZWAWUzTynYU+bUfwIBHxHv9rKwnKkskKWvlm
LbH/ce5wX6IjCCji2VrqvW9njaTJZaxBewEhq7/FlKyJDCwYAes4SInxAkS/wTwt53GoqhPfSy/n
7YrvWPvl2a7XiK/j2scvI+II166xGw+oYDAfPlv5rQ93h9t2dYm+xvQyZl/gSY62dSZfC/BnN+CU
o9POtI528crS5yoZQ0M8JYb2MDih8PyVoHnpQ9BqgO2ClwnQx7Ptqell0+RwxpfWyg9pRtFEI1qG
1li3Copsrct+wRrycPiHhyDK8fOmKhLrhIKZIb9wOQU4mAAVyo2WgrZ9e//ULRqCVAuicFwgwKhd
zy98Lis6EecXzyMP09Qf/HL6mXtF6CarbAhqiq7uGPNd7AZ1BRMoCrx0r23ZJbU8NNnmlyxPo4F9
K6e9Jl86upfDTxuBouYEuQ7ZJ7RyTMiZAS2KEkEgoAqf/3EIje6P/IacAd4GCRisJW5xFMP92dCr
stPHRpPFZUTwt8+avDID3+9ZwPr05Od+9WkYoDJu+Mha53qN3mO7SI+9tPsHTGUaJnaz2gh9cw3j
2tCBV1btiYr7V3mtj9vdZxBFHqziEvf0FbKe58LrtqMmA+O1FmZo1vsKZWVEj9LTUnCtTwFdeybd
hmuKRQ8JKg01J5R+9VnEC1ECmrZQBbvUzgOesM95ceHFPrWOtXtsDGxDApyLVgT3l2PBH+MNiAwV
+pORy3yv234YOZi4Eg9ZleKC+DnIlFIA+9ula7ioBV+FGxrhBuogCAbmY5NpogkbUMlLpntDyCsN
z07pkc39sdxAwLG1XEVZDmpbqD8D+ny9jCx3rdj2enqJjRIq3zthI32ftsfK3pukAtnQGFIJxox6
CPQ22wjvQdLfQFtuBABhFnkq42LlnN/Uvd8/CZx3iO1U1tGaraqT2syOW4BgaUpf/Ng7ylr8svud
Xfm/OJPhGMcBGQ+j+QeCnW0x7u5PydLEI4xVRNaqJD3vPCOkrxxZp+WlGoAD1geIKNkJOHjvW1nw
ZuCnUPAwqBoiiTg70nluVb1etuWlhLiVybPjOL1OZf5Cyv9pPMCeoIkdAFhk7q5XWKJ2KVPLwXRW
NWSuj20yrGyipQOBHCToNlBMw1hm12qmT71pZFl5EegcCJve+RUPHXjHSbXWs7d04gG+RI8bJg83
wTxuLSjgRx1n1WXcayBy6Z1dMR4G5xJnnzojIuMr1/79tIMODyAWDA9opDlZMcCvU1kCHn8ppGFD
bFKSwCfmUTPe7m+Im4wuTjkks3FlQ4ZEN+Ybgvl1MtZWXl0s87UFk3CoIaHov7VgLBSfhMFXhrVw
w12ZmwWVscjdiY5VddHsGuweoyk3HWv/ZCNI8an0xcn0EvLvex42kQRBDQZauNbMpiMbPdYn2Mz1
P1NHd7bFQnu6ZP8MhVbROZTxcK4QLEBCau7U4rgkFm2qS5KFbe7v9HE7vKHdrEIWQcMj+P7KvXMj
zaIFmMM/KNfgPe/N3oZx5eWQqynrS06n5NHMrGwbt4WMjKYaNtrkNfs+0YZNm6CKKJhh7bgwjNAl
DpRGkmLYWUheh7UNuTRBzGYH6SoTjfaWHw45c458GDSlEpFujN6xgzzN6wetbPSDH/egvEug91U5
bbcT8Fe7zB/GLWNjcRQ5yx8bntmBRPfAG9UnN4wxKcB/9nDiSVp9KrhO96KEzrjsUGwkvN0kxEhP
SG2zk4H09rmZBARZ3K7b358y5cLnM2ai6A7hFw3pAl/54A9XqDBw2+CP9WW0ynJvxnq1Q8w/hLaL
FPNQUn0nhSvefNqt7fvbxD32hqWhpIUAGfHUPDpOJ99sSgvvtg60DZYeSt3Ye9Oxzy6DvS9EvuGa
uu7YDu3Ox/ujXvD5uFHQ3ALaSzzlbu5a4k0eb/P60nse2qc+y4xdXOWTV87Zkiv5aGd2gRp2Z9RQ
V68vMd+ZxVt11iwSuPFXT1GGy5/tGmv4ki/5aG+2/1v0tycA39QXkX335KceRPX+qaDIPGL33J/C
hasGqR+AKZVogoJsXm+c2i0SoIn86sKNzDpKL0PlxYOSck/bP/ctLU4iGGORYwKV9o36XCzLmlYl
BmXJx3qwQw+FcidPQa/3C2nuL0CNNWuZUGNpdEjHowMKMR9o0mcLR3yJwFMSOMh0o7NjkqWBJ35k
1mtvdIFN821SHjy72Hl1WMfppkfAnQf2Aa/SoCCnpAsRZRvZpvUfR42eHAmtNxvwEu/1/tTccHEq
/4o0C8J/rAUqgTNH3qaen+Y+HB7bqGbdEADSWoQItJOtdmy+or8Fym+pCNDo+3Lf9NKqfLRsXK+/
201eFttFfalaL2STs2tYsZlQ+yFev2Mx32o8/Yw2uJUTtbTD0ZKmmGNRxEC/67VZj5d6auasvnho
i2hkGabV38z/5dDX3P90f4RLrvGDqXn42bG6EsLA3NrCFLgawE+n0/7JcwD0NCdDbMGOAY1wWq4x
ya6McZ52GVBzqkhTwycP1cvkdMGoPzLONkP2lRa/7w9ycRlNOH71alPiX9fzWZhVNzlS1Jc0zgLG
zzU6wIuz5uVbw8+ee/qkibX0zJJJB2sHBB8AztCuvDaJl5bBnK5glwn8+KBO44fKLstAN7kV0nQY
H3xpJwEq9WSfDtNwaNO03nEfKhi9OYGd1Ml+T73fbRputQdPl/RQxUweDFzxsZ6Wm/sTtHRVgIIJ
ZRyAFHBPmtdfK30tRkIRt1Q8+BJNeGV59Cj6gpOaJKBmFGsA5yXPo55b4PhBAybaYGf2vInRiZTs
MuyOQ/ivnffKX3z89dmpnSgdzCzGr5tes9P7l6L8Ru1jHIOIB3yT+67+Ib1kwzx0qlzuz+N7Q9Y8
0oDACeTsgLyHlPbsndWxyh9xiNilndg2Lh5A1vTSmn5oZd6WG91LV/wGXY4znAbxidMu8KOJPow2
DfFURrTfP6TanhRQg+tPoEQH5fYpyYOSrHHe3Jx6VJQBx1JJfyBCbnoQtCl36jQn7OK4I+j6eTjE
T558bDTtwOv8Fcn1auUmXXpmYwxIt6OOgmLKnJ8gtYbG97UBMyMTuU/FgEc/RWsSZMumMBcGPaW4
94LBGPihte3x2cjHcp+Znb9BOdBY2yNqh90sFJwBeqZUdn0OqrE6rncFYexisWTL9UPDgzg5Vu6p
IuH0yXRHKCA+F79Wtoda/huraMswUIEEoYk525nIkI3t5FXsomX6DsD6GiQVyW+assBL7D+CDWXI
B+97Ue2KagiIlzz1fR/2bMLtT74moGWzeHJg5G9jQr5plTxmyWmhGR2YC7x2Qco2+zwGZS1HGzp2
6Vn/HZGqH5IG9BGWV7ZHg4EKxSw8wMMksbakq5uVTMh7vDGfHawEajcg/lLc39deofW6ingVZ2Am
nUAZyocSOcfcS7pvPt47jz13YtXNMkGdEufpICUHWZovzebY5rnBgtFN2INmNckXVnUo82NDycfB
sFivqmfgDy/N4tv9FV2M799B6HCeaNeY8yg4uZZwZmnYR8Z4qu3h6PA4yCuEvX2yLV9M5yGNw0lY
IeirVqKEpewEHhdg5UIECLr5OfWXDta8uhgMzNfX4oEGHv4zUbteS0n8f8b4n53Z9dkWQ+HmPuw4
5V83fko9peTxibJvk/BC4Be2vhPoXvPsr0X6t9cETomiYVfUOJjemTfltOGVW+K4ZIAjgnPHTX+X
q10Ma0Zmd5E3UB/5a9wWxiWZ6kC+NvFT0nuBFGyT54eSvpnfXPuxQLwJINmmRhBKVqIFFQxcb3y8
DgHzAT4G/S83C8ltHlvt2OM6tOjOLOWr1NZIuxY2C16C0D1ADhAYABzu68MFInFNDqLkF31MwwJ9
L7S2ArSSHLPyMU1A8OeOIdc+1/HK2G7jvGu76u8f3t5aWvTAV8Ku4zxM4jToe8vf525orgHHltYR
WUEFIjXRkDqHyJW16ZEqqfilsX28ndIuDoltcvTDJqto7Vs/jkHhmoc7RMoHcnrXgxID6UCRK/il
gohr1lpPDLLwrurmS3BdcXZgOXkwYtDX+lW04nFULDbfLKDsBMkR+BEViunaNo+nkQ9oDrv4gMuC
WQCBhqulDrCHeeCjJ3PgY71pHBD15k1Dt9WQidAb++ZYNwLsxBDxXrnab4IJ3GVQu3UslEeAqpmn
OGJ4O3vsNX4xK+MF6NhPjqww/+6v2h6PlVUd3GHN86mLaD4HKqMHo+DxxeG5ngPbkOCq6Gt+kU2+
dVOIQDjsOPYXpNENPm56hNYoxIQFGH2rEVKg8bQy5qXNhhYylaZVPWvW7APMDv0iqD5hszkdIkvq
gHPfQeQAYcC1sd7G5qCR+GBKfcqHA5S3ZT0VOjRRZD19H4YcocLfpKd/E6afJleEwuwfM8cPNWsM
hqJ8aKQVJqmL+EXbj/ZhYGvIr6Wxo1CkoxaGyssNLWNXcJ8XLuUXUKcEGtUCVGIlWwsYl4YNTliV
vYVKN94k18MuLAqJCOR6Lk4s9w0zgkbz/zCLHcBWsF05UgvHGTk6QNjUglpoyr22ZXHNzIbOFxcv
JluusVCT3oW2IhhKZOcmSV7rmoAomhdPTrq7b3zB9wN77ms4PujRAWLq2jaqDrULYkgBrNtr7fwa
3ZUIZWEekeNBI5cBMCCuUPX3D9uHGVo1aFMnLuigJgYQHdOTQZ+SNcDSwqa4MjPziKnVdczWYUZ8
NTdW1L3en6XFnwcGHkgGpOJQn74ehWhGs5u6SVwomnA0uh1BTQ6Br//BCEJPZPNRYQav4bWRRnMz
yoC6vUyWCHkKiSCU4Pt/bWlTTTCA1/w/K7PNxrvE08cOVsTGClbc0uJi//fb86qOlskWGgdYhbyU
O5eSUDP/cuOHl/4vm+qDnXnMlGgZpz3sTO3Ri0HclIjAz/esWPOzC1gENVtA+UG+AL5+nronVZf3
eW3gaFKgH0CeY0rUD8ogI4AgBT6YmsGrW+0RfaZvUnr7+ztieT7/sz7bdjSrip5DIPUCHZ7QNJFi
dECCLMEMACLq+6bUss+uNLRY4F5HyxBSRvPHTzVYWVw3tMHmc7SdyQndE0OClRtwE9rrDFyQhqZ0
68snB4C27X3rS+fLBBcTECi4TiHKdb31gfeq9RpNQZdRfEKvzY7KPJjGesXKQhJAtVkC0vUuqwRE
4LUZoldNZzisufBMR/sjl7vaNHbQ7XqwjW7nJ+SRlQdQJB19p9vk/4e0L9uNm2e2fSIBmodbaujR
g2zLcXwjOMkXzbNEDU9/lnL2/r9uttBE/g1fJIABl0gWyWLVqrUWxdM0YX9/pH9e9jcTDa5PKDyi
URr1s+tvkA3QWUlm2/ngD/9emw8acP2iILqzlRPISw5IuNSl4GijTGSjK0kjNWdhUfZxG3lUe5Ni
XjJmc+7xwEHICqIwAG+uPygOdbOawKnto1Vs0RJC0UAdL5yExzqqm1FfGGFmPqpm9IJKtPMFYdnN
ekPM+VFpv8zoRRLB08JZaN6Q1hj24tIx41QWcmD2fKGv0Z45ZGTW/UKueJtma3+ub8P/nTo2DMtF
IUUs3vl9SNTyzTIX0ssfJfcYWm+v29lDayukscASy8b7VKzVeEDrtY9XEtSNZDeKD6B8Ip2kurPG
mbztQf1rjHHQpKi0QotgrNR/W9b3yAxQtVaQPL6/EbYOnLVYDX4OYGV11u2mpkLQMM293+B9JJY/
qfZBARUcp52YvcnRKas+7hu83f0rwBLvTGBtkGg22ed8otBF1iAai6i9sZOxdDqtIQ0aLwCwt8R9
dk6HZqdlCdGAtPnbZmgwB6+AlLXbD+gxmW1RNucoSrIKua3cChDQpW1POir/7ZwirwrierTZIZwE
0SWzdFE/a+Ki60hYDC/TIToMumeEO0k4KTl1Yh5y9WaXMdaYSCLPhCGbRa0GTs+XwsEe1YQ0Mg9Q
fVt+W83gBbL2TGD1LOZ8MkorTEPLrP1GQB7GGPXGzo3mOEWiQPAGU59HJUUTBR6a+8Isq50syIJr
5oPitXN/wm3ZEKR4Rideq+33XWpzBoAmW1/9wOOxEZsFQtAspmHtx7aa/WqXN53HPHez89fBX1hg
5njOU6i8pbDQJXhP1qWn4LzMNQKd2Qcl4gznNtN2bY2N34ZGi9qhg7W8Rgsq6LvVtLchRmZnlfkg
VpS0yC72aUxwOjSGtL8/mzdPEcY6s9BCPy55vxi1rwkh6DD1JbQTo+bBBdY9cHWWwgqgWyj+4OjR
QKzF3A0IckwaYoxmsVvqfartqYDOyUOB0p/B2Y+bE4prHgJQOsKOmyZwpZ7TwZqyxtdAo4HG819G
+9qMkltn0P90WkNyu3ns15qbC/IK//583ubc1qFCZgi3BphvAcO4Hmo5g1isaDGhsQpNk+o3eh6c
Su3fYq3yp1R4oIZ6BO/Oi77w6D1v7pA/ltc+J/QMI7HIxHNLVRWSlkWN3zfirgdtlvDVdtYOhHSH
+2Pc2oEA1UhQ2IKUGyhfr4eYxi3YiFokQsQciuZRYyp2bLaASaCayNkdt+6JvYVmGDDdrWIlbHWC
DjNVzUpq/HzJF3syGh1RRc/TQuZZYUKXqhQ02id640+yEwqkaZz7E7bhkkhP/qEgxBMQdUrG/4U8
13G/GY0fv3VDSqrJJGO+A/X7HCu2HnpT45nFYy6837d7ozaImhPkLxFzr6xg4OpgTrKpV41U6hK8
ZVoZWJkYYa82IWBKxFrYgexFRjVaT9H2n43OCPoS9NpCDQmNEYgOaB4AuAtKxqitXxQ1nty2FN8W
0FPvZ6ik2qM4Fl4hNF4TioiKVPGlUqP4IZsNBSRL+QimGJV6SWuCqtMQWo5jrF9+faKsI8MGR8EV
nGpsH9OyNNRU8hgpFKV10zZ20dziVaAif0b+b4CyNZEH6t6fzttT7NKmzjZZQjIKGlxL1PrCtyLI
Pq33gRR4M3DOry1nREHe0kHoisIp+1bR0OSQmUWNtAf0Em0qgo2gX8SG8za4YVddXQMs7ugwAt4E
76L1My7CdaFsKxAbVa0va6cozr9Nc2cDjb1S4yN5tOvr1NEFC3RqoyNCDzqKlsd4QZMkpKnM5Kei
F/AVNMFVdo1sb5Y/1SOYCFDIrpuP+7N+e6ytH4r2VihOIBZn78dMKWqU9ovWL7LXZTpFQYi+PInT
bH975cMIIpKVaRZkmmwDOuAK02KZyMjJ4XPTL+c0ofYQq0dknB0r5jAr3J6fMLayAII6R9Ih3HE9
9WVogfcla5GeMwBsypq9mIYIrXj6EptmUCZE+/Va/GGLI3GPDSp3Yuv3oDlylspMUPBRxD24FXjU
zpvTh3csauvAWiJhdz2iVgFR1KRKrd/Jx8QSQcu1j9FJlkffop4zeVsbHxUfsIageR2FGOYoTZKm
iVKwcflDIvwqVh0HvJxHIraAdkjIlIv1N7HhgUk3jaL4gyYkIKfRMXY9vmqpIrQ4ICdkDLswBGct
TQjI3SpbQQxTGLts+HXf6W87lrE9cbP+j0WdfTeJi1jJQqnDIXfSIRecb4qterOXOZSETmVPNsQC
3HanvJp2yDnmthbz0jTjnuGo93WxCFhMIRReNav5iqXeqdumIEYxliDYUExOgWvTJGQskCXCUYRQ
8Xp+W6OJynTNzzTZQXVzHOG9hJ6MXVRwWx1v8v6YWHCMgtIZ1Ders16bgt6KhLIhkiLz9Jkg2LZT
1ZMz3ZG0Q2xqXiO+WC1PN+eGGX89bKG7sHKb4nxBSHNttI46ZDyTuPM1yak+m6AK5iB9Cg+Cbbhg
0P2QBcfgsWNu3SMAT+L1i8AbmiyMTTOWe0Wqms4H6gJgm96R/pas9c+ocGSCoQapczRIXY+qaKOq
VKWpQ6j7kpafU7fP0RthxS46wd04Km015iWZtq5gUDgCxQSriGxWR7q4tUwhS9W5VZA3i7Sj8ZFW
w056ycHpDCKadzwZOVEGz9z6+wtzXZQPRhiqnS92MwmhHEMbUC1l5VerPEjyqUYe4/6+3zSI0irK
f2jSuEFM5VFlCEMtdahKaYsXmRkUviGcvsvKsthb49S7VY+6WAhlQM65unVbIEJcEzWoreJxfT1U
s1VSMBvqmNluWAPSuPMiIy2cKupz5/4gtzxzbbpaaUdQymXZcGncTHMbJr2fz1Xj9qNcEiPCrXHf
ylbccGll/YqLtVOkRcpEK+19PQ9JkmquGr9EUaA2LWfNNg3hkl2xXaChZattek81qw+H3m/FxpaF
2FFokEjfeotnaGPeIGFrrQ1jwMKDYex6RElttVlvxNSXi3RxxWwoH40wyjjgjQ1HQJCF1zqEQlc0
MnNA0jwc44hCFgLnfAAMkL/EUN/U4t395dkwg6Tc2gQH8h/00zNvriIvrVapjd6nSUlQVieYNUXi
EUltXCzAAKO1FSJscAa2hZSKajhbSTH4sQ7BeGEoU7seu98U8EqvQBPiuR71jnNobI4MiTNEb2t6
iu3dz9JClhohhs3kRx8/KcWjkHAedhsuh0sEtV3QSoLNxGSOQVDXdpMJwJvfiSiE5aMmO0IN/OgA
YUOnAySN4+IbnqcA5IHnPqqxoLhlfALwIWuWY23wy85qvLnXF7AkgYb1vktsLRb2EOiPUS9F3Zpx
CS1cjFDPxgFZIpB8he25WjRbeZGa2jPz8uW+sa03OZrEcKRhIyE1zF4lXU3FOEq00bcKaXqM+0Jz
LKGVfXRjansB71k7biwwgzaC7OViIh+prFOvzcDEdf9LtoaNmhQ6nBH8rNxP19u6UVPUuY109KVe
L3eqAFx8K02O3pdvsp49zXBvjoduZOUBsUMuDq3e6CkDqe61Sauru85SBerrS4K7EwhVp5WSxLPq
rEets64eh74UHcQWwiPum/pURBZSFiKaRkRD4Kmpb0TXV1/DXD0CkkkTHXXqT71YO0oV9i7VLcEG
eVTpTJmSHIdaQR/f0A1HiUY8ZNHGnQtUEYIJYJVXwk/GvNX0SVUUxeiXuGiN1vw0uoe+0O2l/700
yz4ORZ5M/eaALywyBzkaMS2IbMNiHkMKi35vgixs92snFYj9jPMcf7vvYRvHBdKu6L5GVhCVXvbC
rdBxUIZ6NfkL6HxLf7QmEs7I/fAE3TdOPhU5OrQ1o2n/tudOMaimQZdi8lPQow9QwENV7lhKH/dH
s2EFpVwVvUsa2o7A9XntvCZwd20uj7PfasZZEdBrHKm5K/Qdjytn49TDbQt5XWAo0RDMJlTFsY8W
sMMtfkp14Qidjc5parnhBF63VlaggwXvw62Lf5m92Ojj3IBslvpCUgGg2RKVBye7nTBYAJ4Wj1e0
piCXcT1hTRwJURTC3bq5ca0GnRGGkdrQD+YdK+vL8DoptxpCDARYAWI7kTGUISyl0tSPvjg/CEp8
bioQMy7py1rok0m9fC/jf8Lx5zDyaLpvHRxVqvUdYkJ3DBci89ZRk1xWw7yb/OlnYrkUqKfBkRTO
Jbg1jWs3kY7UNxZMY3atEtFYQlvt5LdzA4XuHk3Mld2bv+9794Y7AIiPIgkkncDfzEpXdVSAHjmk
0X0xeqrrlAzLj/sGbo87uAI6VfDXIVGDZ8a1N0iUpq1eRqLfGtXo1qmoIoeiT89A9zllsYofQgjM
nUat4Ny4W4ZNZDXxegPqDhfPtWGj06Q8WxIRUH+TtLOnTxBDE+xJtBMKbELO497eWC/Uf7FS6IdF
ppPtAEvMMBtVGi9+Mw1EHPd6Rsk07+7P5ro7GZdHNxNyhjgo1l4zZvdmSFHhTCgWv5r3RfcjVlQ7
gy43XlBaxTG14eSr/hTCPnCvg5CcycvMdTmNitUu6NQwvSmnL8uoOyPEAg1hOdwf1YYTqhDCRPoZ
EwgubCYkQT64NRORij4tcss2BjF22rbhCTBvLBDqc2iTxp7Fo57N4YdGDmEWaxL9qBjtMveXqLEN
HmvX6s7MAgEBD8Zf+DxIyFjl6ixphT4UFNFvCndenoTMtCEFBeXynaKAxbUIXVn8uj97GwsFokHw
14OUDHxF7EIBCx5mmSaI/jBpkGPqCvAJp+NCMr059JklchZrwwVRUgWfG7jJoIfCElaEUqOqjd5I
fvHYQgGtMQwvlE4m8ExTyWP62LIFMh5ZwxGIXAELiqkG2aq7UJd8ZOKTZHK6KbGTLH6q5dP4en8W
b3ljQPgBsgOIEagWirksH54yS0Pa5p3s14K6C6eHWIjA99cSHUSdtfhj7gg49EEQI3lqWT3kNHTF
uHSXsT4MsfRYR9QTQ+vb/Y/aOMMuv4ml9Bw0NM9WUy37WZ24S+JMoSfox17dFWYwqD3vQr1NVq7p
NWTXkDTE6rI9mlNsLijrZqIv6Ps8KkiovCVt7oCLzSgeMyFAkRedmt79MW5sflwPEBVblVtvdbGT
qlXH3iglvy/mmIwGndAyGyqc02zDk66srJvoIj1jFCo1li6V/HVclYbOLamH6MxiR/JMlJTDKrdl
DQl1zKOMlw96Ra+tFUh5xVlDJb+TQEZf23L4gLbgqXeKjuMhG5t/fVcp67NqJXVZD72LcclaVoth
pEp+0hqultIMegUpBcs6IKxlzktnb/gjUicyThtrBXuzpaRGG8tRm0PJt8bOCfXoEXwdqfYm0U9J
gMbd6N93jY2HI+JH9BSBlhA1V0Rc16MbWyPLyxyoCRkJtYa+LdVvpeztUpoPmuZOleCZIciqs7OV
WWca8hj2N8oia/yKRC4uW0TM7JWRGn2um1GD/Vf8mtPo2wyqR4inHIReP9aGQmbAkLJW2SFy8lJJ
/Oqm2Y50emgqH/SGQeLF5/oFHef3p+WWFxfHLuZkZdOClhDW/3pahhzyUI2B5EHVt46Sw6b63Jq+
NHq5+T1NYxepfxOFquyfwSIRWidawLTzgILRuhP/AcH6OUWPWWjxPmwDjbJ+GEC+gBZaIGhi1isH
siECZAzzhcfLDHWnNJqdNKmJYQxuNJhkVkHwks+7jqustnGMGAhVkOdFkR6gFCZckZoxV3tzlP1h
gAAuFWgDZLrAq3JsbTc0ZIEUCmQvaxPp9cyPoyaVgC/Jvtq8T2PqaN2CVIbihSWPLW3jCFn/PoDh
wIbdnsVdmiixqRSyXy6KkxWRA7QLqH4ikoB8pzbd+y61bQ1RsikjZMZj93pcRTQp4DvBwhWpaXiN
hmdNhFZYbwIBKZmQsvgtjHH595EE1GRB5IVC1R/k/bXRRNez2DBmGaCKd600HMCj3UF4GPthp5e8
rM8GxhC3C56kCJ/X9w5LRaK28dBDwV72JWFxK8hIDuCQ0SPFXcTZAZGCHer1Xk8eo+TLqtPjMP6q
pf2ogIJkHjkbeMuLkBgBNQHe32g+ZWZ70kepWeRF9s35YHXfRvqWGq8zT31i04qKlIWBJnzcOMwp
IdHZMqYeJNlimj9LdHpQ2qLaaWb/I7R0HljlFvOOM2ntbALlHuoSNy1bs54WVYYTyy86ZL7bnZV5
QIR7WpcdJ7F7jZKXkv6sLbcfVLJYoivnvZMXBv5vOEbD69TcGDt2KNio0biM1AArb7eU41SmZa76
VbGzphEkQQXRpjfwWN3fN7fNI8CJXRpiJjkKNaXMpwyG1JMwAqESZc48QNrdms5Kmb3O5gt4TVrp
UMoQs1ry96ITOMpsG+8atGgj0MC9jNcN+/BMDbrUoFNQ/aUMIzfpK7oP01a0KxXtBPeHu3HIXppi
wTGQFU/EJp1Uv6jEszDlbxlYFO+b2Fq5tTcFeD/AN/HuZA4FEOjXRaKqvlj22ksno8RbjJVwmKDZ
7qn8KsCWPSwhMkl4FaK/lLFXQm9NG7F7fDqXbqv1jm4EtaY6Uc8pdG3N3aWh9UMuIjVpELMU5wHm
rgFDTJmQ0fTvT92WI2CrAyuJEw5NBOsXXFgwhzank9xpPopBDcTIDcCmOcClrW2OAsC/NpjpgkRU
bYhFq8HA5M61HXcHS8hOUth5s3ioZWCJl/rRyp1herY0ehzap3oIRtFr0fRyf7hbK3f5KcyEiit9
eQH0BG7I3K3kzl4nNYEki8W79TcnFpcUAnmoKwAndz2xs9bNeDNiYvMcXGAliKACOeXkZbdiXSSy
EdWhUr1yUzBGLL1pQABgaH5Y9HlOMqlDnFlrSG0aLXWqUInOskRfqFoYOdDuyUEJ0ZJSDUZ9NtWY
12awObm4mNEZC4biG4JezSqVqqSh5k/DrhxOtDtrAddheUaYexDMdeHcgO7Qr2TIZC2nMH7Ow9T+
79bvYjBMKjAZgLETqaX5bVaTIv1UwZhIBU40s+kkF0aYJBYyaUWSQYIDFBY7eYIkyAsUfu57/NYR
ghLsfxaF2eDVEJVR3GIcmKtO/Tmaf90RjdsMKw41MwtEIxJ7lYQWIDai1ep+bP1spQVw0O+LMuDV
+vv+QDYWHoWUP8c7iDNvKE1CkGXRRC1hJwZ1VQc1Ixf6j61bZUnzgNYx3ri2kjtrthS1KLR6AsnH
eIBRd32bionuj+J3uYO4jvFojKeyKx/zOLJ1kOFms/6c6LtUJ4Vm7M3+QAM1A1+SW/JInjcHj/zS
Gp1AfZdNEQ5qtaQlON/8EK+3onoR2tAx2kdr5vV6bLgL1Hv/NcRsr6EdzBoAD7iLHhFUXkHn/feh
BxwFSRtgiJBpZ0voGQr44hKu6yhPpE6RVgfmLHz5L5zlwgjj9dqKJ42jRvdb+TwbZ6M4gTpl/Ovu
cpAJA1ODjC2q4kCkMFbAkNybYT3o6/ZFmZ5g/4K7nHNlbaAAYGV9hYiouADSvb7DLq5oWvexNiPX
4Td5Op9HLQwE8Jc5tAHYy8hLERz6FmgG8VqqDxI1zV22ZCAbByYr8+7P6sZxhXelDLgKrpoVaHr9
JQrQunNFc8OXrMDQINytew23ULZpZJW/A+0MAHtscDUn4zQ2Rm8g5X4A35Min8Lu+f44tnYTGg7+
Y4IdxxDVmVTBhKUgwxZLX0P9MeTofZE4EHaeIWbpYime0EzTGL7Sfs9i01loEA0+HXhlYJ4dNg4Q
Ql00hwF2usMyaq9FND/WSfIPFTkBKW9xmKeLVpo5bcPKgMejtXUiXWxC3Ob3/eXhGGFfDMk45qFU
1Yafiig1o/2YJscidO4bWafkuuiC3CcKwHgAoYQDd772ZWPoQz2fLaQloa/q4tyTbT2bFbetFstO
0LURJ1G8j82elw/9U+m9tIxYEBUDPDBRj0OSkK1c5dC/raY+XALtaRlIGLomBHtI/pqf6X75EJpd
924egPY9FaatP3QPqbqbJsfQwAQHQoFjD4q12n2PvQI0yP6w/7tp+fNxQBKsEGcDmULGk6JqEo08
oWIQNnprjxQVtUrKdFLXsUDkKaxJtgwiSSahce9bvuFZW00Dr4tqGzqBkD9l7lsL6vJggx/FIE6J
7C/mywQSha/5h3Fss50leQlIhH5PSGTZCkRCH5O3OOHESqzj/fkCIGyQEAQjCbp2rn1ChSJ6liWG
GORaPmKzFjORG8mw65DGnMjvBm+92sJBisQjUIw4Upm7Q9SaIZ66Sgycinw25PNjcD+7j5oc6939
eb3psGItMZ7eDWgMVsRCDApCHY1kpCLr/wYXqJS9vrMIOqnshiiOl1ByLMmzthsSMrzNDmdfb67w
5ZiZ+U1yAxzdGr7ko/rzEQ8SOeyeyWJ3zvmY2iVXjWY9jtitdmmQOX/rPmr6Uvn/BnvHIA6lxGns
dXzUjWzbRk8Z77recqJLm8wOSrtIViKojQWnB+/HD+txd4wcWySve85RfJNGYteVOYuT0RiGtV0+
OFHPWU61px7swqEPDidFsOmqKCkCgrj2Nmks+b+WFrVJUWsNKgIq+c+4ddtvy0tWET0k9kziwfmV
/nPfadnTeR3byleKYwA1aqQjr3dinoYgV+kmMfA0wZZehMU++jKPxYVnhFkpXabYhTmM5AeLTGfQ
s1EwDhCLc9PcPCTYwTALlUOWa8IzXAwa1au+5d/Vg/kO0HL8BJoBw81PVUWMxAaxdW+6sUHU/8ZR
dCjfgRRs7V9hr7qxAoy5mEcpcAqC53+mkkYlc+6ZH4+BnfGC4vXgYvccuAINlDEBxkVh4HrpkJIw
TfRVzoFQSSB3O0mF6N13jhuG8HVCL00wJ1pjQKtzEZQ5WF7DjLxnX5+eRLxDe6JkeQHoiVgPYOEp
yaO73wOkRH5x7K830b0hMudYlQnooEWXRwAOjNYtiPP5lrjVznSSXTYedVjG4bIXcLaErvaLx/7O
m2Bmb4jSNBa5qc1BnU+Ppl7tB6HjqTmsI7g3QmZrgNhMl1FJnQM58uKud0XxYNaN14XN2/253DT0
p58RIChgQ5i9obWxpi5KugRSHEAz2up/V4un8rqn/zDYsuNBpQHsF2tDIxTQr50SauFTUZnhHLwr
BPeA9DHbH+2H8/EkkbeJFLYUkZfxe2K7bk3smMyn16B7tnlH9tbVcPkVzMqBnq5I21SYg7X3XnsQ
9NPIo57Yms9LE8zC5YlUNEWJhYO4A8lAnqmMM2mH8yLzJM9u3qXrLlxZeaH4oeor3+H1nPaJIldT
mSxBetA+ir10AndJ+qM4FDXJIQn1476jbIbNF+ZYRjqtGc04yzB5dCCDfXqYYmdyvNI5VPbOsM/u
6LjB9/Dp208EbK779eqDh4vjrDe1ambILDv8WCRRoS7xEsjzQ2NQCLH7ogk68oWMg0S07gu5HyFL
eBibjUUFXQOuXxyn1totdz3ToPiNskwyl6B41N+BQJO84Wi0p8pLlwMkaR9TIkBd75xBEDbihDM3
1OEYMhTOoMgDciwQAbK4VSMHMUDaDGJAo69Jfq3ybyAWxT4l6vJVJP1uGZ9j1OviTH3tE3pIhXDX
IMdofAwa6Yoendj7JnSK/quJK0eLfmvLQsTP+77x52nAbG+ECShYIf+49hEyrrgsei5n6I8O1IeH
DwkB9Qn3wvRz8vBeyRGrVK1TPka2TOzXyPHf71vf8opL639+f5GgmSNwsXTlvARTdxxeRoMUxjdR
8CYFjWoOdp/AWZObtP+6JrhcUegS11ckm4cpK5NSKulLEE5gl4ZWTGS5YRKCfvAR5DdUjSGUoB/F
t0J2ZYVH0HRTFP9jXUIFHhEhFKFYUrZUF5Mh7oUlGI6d+zF5TjXvcsEFxbP96tCR8OjZNldXuTDI
HJvLjF50E9RTwdRopAacoR/tilYghnCmHwNYtczcbkvwo9GfUQRczaMgPQkrnb0T6btR3bWJaw3I
VlggIOVszdU063hIfENKAZTt6GFnIhEdvBy9UPT4NIl8mmBq++oyTr500wSwu+uaG8i8MibaPkyt
lmIDFgRkB8veCqb3PLjvwltvRB2X73+MMPdjBhxHr8swAk1yR7YrGxmXHQ5W3Xa8xavP5UE7e6MO
5JsDh+p3OAKa1/gonsqHxOPlILb9G+1wSL8DVIiOxevzTpFqKkdGLQaRof5Mh8SVu0M7Zq6Q/1bD
N330UuGfATL30khKzbk/FVvPKqRawSKPqARAGrYfz6jKKVWWRgzGSSDT8JEQcRBtaF1m+XGYoO6Z
jyQuJa+CzIxQv+cpJzm59VxAE8RKegiALvBJjLsP+QK+qhhrEaavg/5R176+G97NyI5jT31TX5UJ
3PedCIrzXQeSMqj/DU/oMeEcMuuRyXo2et1XhTIcqzfUDDgEaj3JdTGArI0iPjfvreUkhy521NZp
Z06edCMwAgwZ+SbwjaOvl+3sNcxuUcc8kgLJRP0E+0hRydBx3kFbt+ilEeaSmJtGnlIKI1a3m/T3
tCVgxi7oB8d/WEDsejxemGEvzIw2nawKAvxnNmzD+t7T9yI9xbFvag/55NKxItLhvs3N6QMYAbT0
CKEVlii4mgzIzy6xFCiyaz3SiPPnb6Td/gzp37/PDqkHLHUaxEoOlCgC02gnqokPRHAte5Go5yUU
lhcoxAA8s3xJY1uAbRv5TxJR0J47KZ6KE1EtiptJjZLE8sa5zt1UC6ecjBbe3245AIk5KVWHGwxc
QKCP6Ae8aCBRA61B0Wyg81qHPVQmilHIfkEYbfiMUfEEQqddcCMgpQTGZzSrmV/9PC8G6IDmDHr1
3SiVO0mjY28DnIEU6yLgIWyXdaE9iRSxiVsoufpeSaWpOjOA6x3KeIDC7Op5ASZeX7Qc6tKN8NGO
7TR595dsM2hYAST/s2YKc8Z1tCqsAijwwOkBhyDGvtgVyEotNgDN5e6+sa0HM5KM/xqTrw9UcVTm
RqCpFLRnyfE6mzr5YfGSvfmPJ9v90/Iik/5xPpue6MSn4S0lOQepcAM/ZV2IqXQPoAHXtWZ1UfHZ
FFwB9Nzdk6acm9ytl+dIdKd6b0IpM289sflAj6BD9dJRQ3+Ovaynbmk+WzmPp3N9DN2ccRfTsr60
LwK3GGqDTaXjRMg7FwePuNh5+E0mzf7+9G/d4Jezz9zgcwfVnbmGmWgmqXI2YpdaOwWZpqLj7NTN
aB19ZuAKRzgMSiJmmi3oSUG+BgutEY3aCbK6p+SdHoZdgQM1Jc1ZPKt7kL7t82Pqjz9qO2/WjDM3
Cbp67+3M/vsdzMxmdVxWYlhIQUGd/rmHftbJPJcLcW2z/XZ/djfj0RV4sPZ9S+AsZ2yJcT4Nc1VK
gTi7+i7K9xJ0JCXH8qOPY/ize6oXu3jlLOlmiHJplFnTcGmKedYrKYgPiMpASKWvUwz0cueYTzRo
aw+K4/cHunl/AVGONou1kcZiYjQ5iqFR3NcSsl7ysQIVaefKf0vu8WebXthgYo8oqruilmBDUGzR
10tXLIPKqQDCnjlh7eadBawebiu819AcdL33sGal1qGdPzDzXZj/0PSTWHGiivVCv3FC0IaJ6ElD
SyQ7YX0FRd4Jz8Wgqlx0+qKslEbnWifiMwRxEo2z93jWmKmb42jIlQrW2nA3GUR+Ctc0SNbbr7ym
tM3z5GJc67F2cWyJS59FMoUlM3d6hMDxc5O6lP4AluK+x22dj2hIW4lzQLSKBuNrQ3I7R3GPsClI
fmcR8fQ+IVL6vRKhgq3/N/fhpS1mUBUyY2M5tHKwPIkIJqyECNJPBcrpFmQen9pjzcuqbDngpcF1
PS9mUR8SzZgtGMxUCmmkvaJ95P/cn78tl7gwwaaszEWiFXjH5GCw1cJdzp/0VL6bkhNz8h+bp9Gl
ISaYqMeJzuBolQOtWQ5CZEIC8z2UgSH+WrBmTfQ4qa/DaxMPZEp0jt9vRjKXxpngwpwqcLFUpRzE
1nEJoWwCcBYchJR+aSc1Z09zh8rccKE1dSBIxlA70MH3dpUfovpZ6I71OaleFnGy895Lhn3H663Y
vGZQRYEq9do2ha7Ta39RO7UpZPT6BQW0N9bsjmMaaOvft/XT9AYZ5/Iw9ZFr1g5ITnRv4eH/t6pw
6IYGzkgBkzMUWZkNIneVEGKPIhHX223/Wtb27EAr2FWqo5TuRP3cqYdJdaxnK+E8nLay51emma0i
yHPb93iwBtpPL9tr3nLA9mzPAlmc3PMEO0RLJ1iI7fBg+Oq+ikl+lE+ySGT8CDthp54XUBUibXB/
e21diP/OCNBC1yuSal0xIjktBqgbEKRffYOTC9javytQDTrr6FQALODaQCQ09RSOrRSgpXPe1dCa
rQEXsqM3JF05AfJm2gGySeiHQBYGDWTM8s6V1ueROiEWdaQfofPY20dUkPzQ5imLbQ0Klweqc6BW
gZ4es4HAa5Vn0ShJAZAnYwbcv1U5QIC7I83WDmqS9M95zaVzWaeKvYuBLgcREJCUUAlngpc6NEQ6
1yYe3/sCghlALrrds/YekuLZzV5P1YkX22+VJ6BZBrpHREwWKj6MRYre6WXOLCnIyKk9P4y73CCN
Z0eO+nLfDTdPBpQjNajlYHDoPLx2E0izZHHchFKQzJ+j8I9gHMbol94dSrfetaktg5FGdNvWTr6n
46mROJf05npeWGfGKajdbIXVal0/DdVO/Wqib5l5aKMnDVlhnure1gvDWBsIEbrhEQ9+5evBTkmH
X82JHMzAGdoy4PwWaZYPpXTB9U66DHkit30os33xs2vcV9CeVEiYVfVeO0ho945+lxGAHsv3+2uw
4V6A7KxAZBRDwAPFXIDdAvG1ypTmALrmZGlAEwQV0/smtnbolQ3mnhvmguoy2kgDMC95o1B4qqCe
9S4Yh/3UPqTRwyQ4MaQH62r0quZJav/PX8Bs3bKd5WHJUPeuZjfp6K4F223eqe6E6Axs/n0YnWij
ELATkW6cPNUqDk3HwUhtzrQkIxMNQAHeIoy7oSm7m4ZJnINZoZ8T2JqFNOUs5g3xL14hJjKw/7HB
xJ2mAfBfs2Cm5928S8/xIT507udTRPCz68n0guTSQX3SyffjKyTBnfsLvVVvgHnoiAG88GdfX7t4
OmjSlE8osH88fP6ISGULdrHr95m9Q2E/wL1LRtLt453PE9he5445JP8fZ1+2GzuObPsrhXpXH0nU
eHG6gUtqyNHOtJ2eXgSPGql5/vq75NN9Ki0nrIuqQgG1t50ZIkUGgxEr1jo3PK/zDTVwGtAaGk7N
6Fbald68dOljoi3cvJaszPaKAarYri2xiiAWB4m6ojlU3FiNEVJuYiM4f2syTWS0waIHRzzbNXnw
n8lsWG3t99epU7ngJaA3FLP5ZNBmXTi3x/eltuJLyxQXP6CSTBzfP7TKo15UB+j/AVegbWL/RtaW
2gO+HN38ZZ1ZmAf3EunRMKfAAqfdwIy95qLjhl7fYXEmNLo39+a+ZzV946zHug1pasl2vw7YHcoq
Hw9U2NSuyiSG7DoTCO2W8vdfSd/fnm/2moWkVv00xPMBbIf8IrJ+iRM5mZvtvYO35sy1r06RHTul
yx0ol9GUdVRwUoag4/clcOkkxu3xf9/FnP2DG50J2MM4noA3VBgg18/QK92PV0P0dxbbuaWZg9T0
UqoKE3VgjiFX06RjyMY6ACUxQDlPPmqUt4gS0cXhJuz3UX4Fg7/N97Qiz+6TMbwJN7Uv28934K+n
BWCWwRqMxPg/vPSeHt4aJ7dbWq8+dg9QzqK3SPUyqN5Z1XYRJXTxuEIBB+hmFO7RmzN7HkWpCPGC
ccBclHdZvMqOhtWVVwq55ZJkhU6K1vp4YPr693m4dB0E69lfdmfRUKqpjVEnsCu7EJZ/rD48kzLu
rBa89KKdyc2dzXcbdqTzociM+K52xI2FfgR26uj7wnAueUuQOIAKD3VI3Ltmw2k9EsogQBNhRn27
vr4r3DXkJSNrvM9SnAMr72rhtnVxu5xbnA1s9FEzkDpYLPJDqtYA67EuQTpxrVrtLtib6hX63RZG
eaFoBaoKJKlR9JyaWmcnriAqGlSrAYXctxZSf89h7PpQO6NNzJZoAy6+uHNbs5tOiLywIccDrm0N
3T92BrjC9XFv2epSf/lXDWW+JSfiK1BeICREtPJ9iRjB4JlFJwFjLRqscQt9B1rBg7Tha5feoL2J
OpXDPtO94dPEPW7J3b1ydW9aWQVXuPRWp+3281mQh4REAEhJ5md7VI1jKikY9T569I86kzasdsFd
Qz+x+RcW7Rel12/GZr6/08GQ65fT69yOzuuz89y4nWtsHCzdmxuTtTTZHu4+7Af7pWAPpdufErZK
bNPyb5fvmz8IUaZoDglYEU2waJVW5xiJrjfixBRQC6hbJd0OMbdKM4FiE1A7dgVk/QYie4Fljn12
LQo+Ditv0LdxqmX3oZaKaxWlOTcSR/2qzcIEH8s7l4yKfl3hHzTb+eaCB7sY/01im7gbQ7kZj/19
2QhjGOQjdGqRV7A8Vxep0jFPtKKVhbPRXB+z10/BWm3VdUMNtoR2mXba/NWBER38aVP8+wNsXaS5
EXQZMvDVaI/SK5HuBsEJKJp6F/b8kqFpwZ75TyMCubCHZP+p1U/PSpOD4u6YY0JzacHQxXD+fEiz
+Yw0kmFISKPoKbUet4hHGpR+7fIJzUOqjZyKiq6Eg7GF2rdA31f3C77t0s6bOkenmglUuOevk5et
6Scc5vPSh0TYXiUfShTTJgyZInx60H0RBaa0BSqOtMo3km/Hynj3+0NcXFPID6B5DlVrgGdnTr1O
cy8x4lo6pb4bb0dqvjxUjlv79ODatv90tdkc9Sd4HShq/m5ZunCAmdPeQwEbNNNYU7P3zAWijyXA
g80mpnukXTp7HDDfJRJMR3Jo6EK4d+l1m0i6IO0yTfoPdu4+NhIFYijSaUsC6AjRh/IzRY9HTq8o
SiEpM61imzKyvl+tfh/qNJLZ1pkYtHHRALwNbBAzd1/08D+klMVT2jlm+lz4b3W3gxB0A3w9iaxW
XqqPTAv3N4OzLaTKqWr0SLSdojcp2+tSaWnGEtjvwjbFRRtNsVCSUzQ4pO+vj8uioGUFbPB2P7T2
yMLRSuslioYlK7PlqWhZlQchrIwV8zfX4TFeiTah0ptsgr/O0lY4E1e8uxdze2G5XMprT5kEpOjA
XYRW2tlZFWoBBC9aeFsDVAy+cWtKu4zbPLYBLCn6xioh1Nd/6FDVElhSnbLX3xfNBbgVnIP0RZk0
Ra1z6tkwVyTejrUM7Kh81N8mKEZsu5J+JT6Cf20FFEJle/Z4+N3sBUDEd7Oz9zoqgZAaGcxC0Ucb
fEtOAarbm47RrcqWGuh6zHXHtPAIPHhRb0TkOVRL2bX3ZmwV5UJ08tNH4GHkiUICVIZIecx2Tut3
VYy7rIzwbx3SYLtUtJk+/32jfP/+2UZBCp10STNisGC50fS1EgYMqUWmjtu0vFUgUS9WezOyimGd
jfu6XVpjPzfqd/uzyUYSAmQ+0/hA3Jc99IdKvfNiy+M3sfcyvsTatd4x/T2jAwV+9fcXfSHc/W57
trVyfWhJoWLsScJQs2qrnArZoX8oqlUJnLStVEulhCmA/jHboMMBsT8aTKGs8t1lNHI9xGqBXDuJ
6wRoTbEFZ5LeJGig1DtNuY09WbxtqrC1IOQF/vouDVRCkzLWNArReUALW66SAQobRrgdeZzndAi6
/jUeu+ElE/n4nuk+uEp/n6ifLgjzdPbUs2vBOIAh2dSAECqhSihW2ooAtx0HW7WvoDW5pNJyYUWg
aWHC7U5Yzx9yN5JU50aGZqlTqD4oxdqI7njj/D6gn8cRmvIn7TJgOUFFMMelNInRkXRoJwwMB5ox
YUNRrYUgtvT8niRWl3CWZUspkJ/BDtJdAK+Ch0P9km3+/u51szGbBszkpzEuIzfgyUvfBktamRdi
CliBtN3E0Qw5kTmlcNop3PfCQD5pFeD9yaYqaajsGzDKxInntC24uapytIzGCfkjuFAbfuRpQdXo
bQlbdaH4gkch4APBEQLdkTlXtF/FDViTuXzy9vldwQpLtdfhJt9Wlm3Q0U4VShZiuQslaJjEysF5
DOVelB2+z7EQGEMjqijVDceMVsgNc6ZY0lXPrmJL/RvxG7LQaMhGBRIN63ix363h0qTrYZcARJDg
JAKMMX8XX2TGWcgMiXoBbR41/OVN97DES3zh5oZqJGYWiCMZfYPzuQ0HDfJaCD5OQUZRxxpouPLW
9Va/qpG83db25qNYA3Z/wtVx4Q52wYWdW/46Pc8uJ2jL5Ikv5+QktWAmzl2xA6MXoJv2mFhesOB5
lsYpz0IQQR7BFiZgnOJnbhVXxFr7G87QDepdl7aC9jAPCcTajQNaLNXTLm6lszn+ujicjbQ2RoV7
MWznh76mIE6y/C1Bzx0TA5tBgbbZYn4Zf/gbKZ9vL3ceLdeI4KHFAsN6bsUvCkuu1X6nMvEOAUYS
LQQYl05B5JXAXIjUIJrF5sJAaY3kmmH2QKj0275lrUnffdXJTQvY6C54GaslSMwlB39mcM6YI4+S
OQZti2MXAP6B9jKVEcfu0OKubrrdi/ewSXAHWbq9L1mdrSQkuvu66GG15zsxZVXjNtrfGhloI0Dp
ASf/g+BW6OSmjiMCvI18XwvKGjJSVi1FVJVPBaGGsOai8Syln5XnJLIjRyvBW3VLCkIXDjcV3MGA
muIUBYfg9POzZZsEcZaLYUpOHevXyWuz9h3M51LsJONbZpHMuZX5S8yzPkH/Iawoe06V596Cltpz
8ZitUcZfSuBfuLfivMfFdWpzB8vm/Io+1DhmEu1rSBZfKTVCctbfGHdv3ZvxdpKpKVFtK+/HazT8
Bg7JqXKTLt32Lvi9b88wC936alTjTMUzxGi/AQ9JeCAbiF53r8GSbPGFe9f34c7OlTARI72Zhns9
Uu3d9V36QMnmM7PNVbVUjLqwLdBBAtDUNLVTOvb7ahHKwYv6ydZetd8XV8nlb8cdDqKoACp+QRbO
1mIja35mkoycSgd6RMzhq5vQrSzRsbMnLBPr97BOunCZwWD+Mjc9zpm5MtahfGdM74iWTvXZuQBW
4zgUr5vdbbNqlygLL4UbcJoTnhv4GVCsTZvkzJ5qSEUepw05eTyi3aYltmzso9fwCAoXqhza8kYc
d1WaLY3z4lo0ka2GowG0QpmtxSZCMq2LO/lkPcqbEVeViF0FtD91t0gcHZfwOhdAZlOOCqcASHlA
/KRMke3ZMGsjboagzgEs4XYuWrHJvCa0EjFBD2Ns+4lhpV6COdjlOXgwcyjBk6OkIwALOrsdTlKy
DcZNksmsylY1QCD5LpYtPbjtJKaUTHsmAa6Xlti+J6ijJO7Corg0WROTEBiskcQAJf73pw9yoKY7
tZFP99Yo03a1jlm7EuEcccMr0H16I2+tSke+GIQ6v5u+0LuHiTszPdvIUVeo4HrGmTMcwaSL/r3a
8o6tZVI1pORBLG37Cbk3poT06cm9averdLGx/eIaxUUAZEqTtjuuBt+H3/to6jJlHO+ERsjiZMyT
aM3QD3pc5He/tNvPTc1mWvNC4IRHmLq3rEdlU/g0Fqi0FxGgrVbKAtrli/R3fgKBmQAybKAeRNvJ
zBqyb7pfxjha1cfqRbzXt73V3pGr2L7TmbuTQCEDprVjebq9JadTSan9kK52FPnc26PvLOzIC1ka
EF//9SyzF633A0mJYACOjUZTUDI5qoLXrSxlLC4tZSixo7Mf2Dnxh9JtqxZ6PBgjOdXqTWRSnrq+
3SM0TO0wPv2+di9F3uq5rdnBMAi97A2ZCNdtoTnGvFXY+BqeBHtwdumLQTebVc4+2YLVS7m3b1Zn
HrVFtaOKOpmcphLAQKWdt9E27R3VrIO925VUdl7GkQUrlVXvvw/40uIFnw2yAhqoWIDm/b5PQq9O
xybWcNMwWNv6tLuNuqffTVxaJeSrdVUG9EX9ujCf+dFyDKVQrjC4ZAAoFwqfpNlFfBMsRPQXesqm
awvINCYdDmSZZqtRrn1D5wKG0qGdbLj3H9A6fKhAyNCuKOW7NyxQXInfWvoh2K+kosHgSguzqV2a
zvNnmEWhlaoEvhQa5JSpmYC2prhKVDclo/lgFkFxquNsuPOhufGhgb68sbLGQ7e4IgT6vvdH9AKa
RVtzyLsOqYQOkWIgVI0RYlAtj8VXmSsA5mQtikq0KIQKQo++EGC7R16KvlspSpCn8tX0LdEUnjia
x3W7FJrXES0nV0PQ5C3tyrF5Ah6/WY9S30CSyxTUky5X2l2Wp8lBzkpIDhS1nBcsHcDlxEiqEd+u
gGjy8f/B8BRleolcqZTnK0HhCMxq3QTgPIiMfaySZJUnOvT/cs1/l1XUfFmjqBlL0jqV6MjbemOk
srBO8lQPaSLlestyOWmgp5AmYmenJdowKagEAJ1Og/JFhHaNSLWuazyGRt34lWOqKjqJbi6pnl48
Mf56dT/Uw7uwRWMnqP5P0V0BgXCm3poD6NYyKqyDrWebvuMHCwm5iyHvuc25tzG0akhRcj0FO40F
t9eR5R8lVwIvRGInrrqwES/U/LBDUEFGAzV2+4+OAaODgGyUeliddrCzWme/j1cFgEkZfVSvwYD2
kuVMKSwtYUzIXGvhtLg8Wg25TdRUJvqO2eZQldAbtJ4rJ6W1WuE4Zsf4XkGjUEnFNdaUTkBYVO2b
/mpYwsZN3zw/NCEM9x/L835hP5N5PqqhcjIf5ZzFlJSunO2y1q3aw/F3b3fRAyC2AHc5fCrEPL47
VPSEQuO7TxVcuB/NYd+0AA0sVC8ue7ozG8p3Gzwf5FAVYaN09luQi4AzKLBuPjzH37WM2pvV7edK
X98bi/ffi4MDZFKRgKnG3Wn6+ZkrF8goDJI/KqdtCDO/T9wUuPx4R2ffPYvYGg09hmT67uFkb04B
AIC/f//lDX5mYBY56WofaWYOA0a08twAwMLHrEVJT0E5T8/pSI5Zo1Ez23X1QtD2FW3+NrbZ0VTo
HAuwgOnM3u+frx2gtWhXAO8DtsHdrlhfXW1kat3qEfWtpWPxUvQ0wVz/885mu673ozzyA1GZ2g72
w+cz7iNUsdEgtL5Jtm7++fDE7642JyBIjivkEP7Wpv/L/ByVKki5SLoIQ28fpd31dAHwrBudDde3
NdCPbrSwii46GVzYEPfjegqQ/Wyq+zGrJCmES42BdtwPDBLFtT3cbcCz8+4t8TlemttzY7O5hShH
5I+DijSCYscbnSU3K+lpYdlOZ8B87eDdwaNM5NRgO/y+59I29qGUnihIVTj5VnTY6vi+apbubJdy
CLjSI18B6TjQvM8jUOwLQ9XhIcOSeZ/Oa0FT8PLTV3N7vX5q7eDGKK0rRmJ6ak+xdfv7GC9FiJO0
PSSJIBGKJ/g+xERvOClaWTlF2msxvAzZHRdehiWp7AuAWNwhzszMxigQqJxoFYH3epy8ZsDaQwTE
VEFf73waYD8olO6EI3i5d6wG+S7IK0NnoIJlWuDualBx+H3YF1cPsCFAp0qTgs5s9eSBXIjyoCsn
8Vm4TjpXa9YQykYHhbZQ279saNIXNnFtxOv9Pr+6XEhmZgTqqbYMzSGvordKU7uNV7n5+fuQyMV1
hLoXKNknHcc5qhCiuULOOUxldmXrVLgdnZGwZP28dyAYcoum3Q9/Sk5B/eGYfNopje9ApckP6EoO
LVD7nX5/nkvVDNSbwYM06YwBiTM979mJ5XHBlPwAS8vad2wPeXSKsj4rH5It36mbQGMNW9qx8qWT
7Nzm7Hg2VC8QaqjrwgURZD9AvzUR6va3DpYZdd/ozq4LZq8mCtajdb8w4EsvAE1HgK8A7QT47Mxd
VLUyMR3A3wq3eWI6JHk0ghsCmqA+tcF7FvU5MwoX4ZeA1b2UhL94xp5bn52xStiOmWIM09D3Vnkw
H3RIwoMPK2KfYL9bLYz1J0gY7gLpwAknjPz4PEM3Gl4vCaGmnDjaYep14folSwPdiqMWfeGG1UdW
Hbz9bvTiWX5udBYDNeGQVjnCW8Ts94/eHlAuur+u6PqjOxwOD9luR9gVW63Y/ZK7uLCswBkAfADi
d/CsabNdHBeRF2kVV0/yJ0hKOqR5LXDV9IL7+wAvxHjfzMx2TKb4SVz3OZyFOubuGBmYUyGM2OCh
AvG7qUvZFkC7EcmCRhDkuvMru6/FuTq2hXpCLpJOjKk37sFlJQ3oLfCsC1tj2nbfDlIcbrCGfTGR
rCND+d0VxKMIeT3V707gjPetoMHAmi5o7IUx/XC2kxmIdECCbjpO5/1oHTLxaukb7am/jq8ki6z4
HmnxD9B1uSFT9w+1rViVZbbHheF9sdD/GN+Z4dneU0M1SsFo05187cort8JtvSZ8HQYOUK1t/aLL
73xgAdN2aLrJnDhwXs2XRLE5rucm9EQqCmXPm8IK98VpaNZx+AB+ikRmyS5wS49WLbozKqtC2Gz7
d9l1lrB2Z56k6MHgLLC4T8vkus9dtWBVCDqwVX6rFYcSAqWQDh0EGq3SlwIcKJXp+DLuucoqR5vv
JgQINNpxyepki7MYNUqaAuGnGnZHAEeRaxpf9VP3/r5QOUVjEIrttfAANhPkBRQ72CuvUbXY2j5t
pd+mcnrHZ6eG6YUoRht6e1LR0H9fFYzUoEPeSSDzw8PoR1Wwq8A2bn5fOpdXDmpSEgrhkOqcnxtx
MLT69AIlJ7jWkavyfLpEZbdkY+a92gzF/TKHja3iovst38pLe/qHU/5a/3+NYnYA9X0+GIWPbQay
eiu9rgFVuI+xRGix9V5+n7CfWJuZrdmS74YiVVtpskXRLKhmK5LY6vHKozmVWOF0W4ndmnyhXfHi
FAICgzswgjdw5n9fHHzQiqoWYxitq8ZpPOhcDVLc21m3LjkQR33d36eBuMRY9RMXOg0WxYxJin5S
X5lNLM8irqctXl0UPYsj+tVkdMNcpaE04YkrkRIwTvau9h7Ku/xDvC4NC7ICVGkWgskpKv2xN84e
YzbnwE0OqZhG3VTtTx0BZfASQ/bsEPWc4prrxPn9JX9VS38zONuMkZqNSl9jvpXCqQOqmlAMCKN1
qVj1W6ZCcgsCAhko35h2MEKbr2N9lb1JH21nBbhi2+K7BBRh9vD7Uy2+jVnwXgVhk+lhMi29LFnF
zY0qseDVz+9MxjOqrJvHLtzFmJKUVpoVC9twWHAXP+ts0/ECdgaEehDuQHH1+0JMZV41PFe7U6Vt
Qw054kN6MAmrM7jcJ9VLab9SU5qsCxXaCmgZiah5I4UPPXEGA57d7tH8oiKX20E72iXdXlPW6iLO
5pIrnc7BicASQfg8+z+gOqbIqYaHhAr5JurxArVjqqy12vV7Nwk3sfpcmQeV3C68oEvHPSgQJqYM
oou4+XyfHYJbZSVodQ/1jp0U3lRjz0YoG5MiPETkuddEUPpsStmRvMgWoCulmc9ls4B8nV8F0OQI
fQIDvXoSLl+43s7Wbix4eqU2aLJ6VNxHrBAjosYTLpZu5kKhqWFAqg0riIyi6dK7AbLK0vYpoCTq
17+/T8jkHs620Y9Hmc2HAEgZ0PyjeBIBaydxR2PxCmBujy+MeX4HmBuSZv6RgIKhjQUYKsFwGErv
vXcwihx65bKtlqpTc8a3pKlBlvM8NOmCt5h5px/GZ0GeH46tklWieKqzu+zF47ejuAnbVShZUu1o
wkJybXYU/LA2Lf6zOEESBaMWBrzeGMUc7Q5CQZDNgdRcec3jpd6OxXmdbXcvMcU+U9GGma5F26+c
QlylDetBuBOhrZukK4iJL9JrfL2t+bIB3gLECpIGrpSvC//5EMNy0CHzC+pbYNENF/IsTgQ6bahF
AH0pvS4x3Fwc5URpBFcB4R3APL9PaROJIEUFFP8UKbaaMLVeRWuTrIrhgCAySD4r0y1x4kre2+/b
Y64F8/UucbyKSBuCjQb43e+Gx7jQI29A+xlpAu9ea4bO7WVU1LLUlynhwfA8hC2/FwwSrSVRH1Zc
GNCGl2RPfCw/Y4l3bqUr2TEBFu56zGTglkT1JR+ibPX7k17ayCiEo5OJyJoC8eXvD9pzMcgSDw8a
Vs4kEx5IbmYRY1EWauZAvyZkijSAINEmrNQsHG1br+pQzgAhaGmhTsSiA1g6D/yo2dF759aguRds
1d7pTrhW3c7ia9EpUCoDuekxtsw1RAsQr4eOsBRgTlt4viLPn2u+QjJJ9gjBc+nyh8aTVevUVWj3
SOv4/rPe4RpDUqb+j9X/euv/j/+RHf7n+6t//Tf+/JblQwktrXr2x3/93wYCiy9J+JL+QZvy46X5
I/v847Z+qcOqDt+q/56+7H8//P2r/uV+oGEJv/mS/GG91C9/2O9hPf/At8/D+L8fbvr9b3+w0zqs
h2PzUQ43H1WT1F+2MIzpN/9/f/jHx9e33A35xz//fMuatJ6+zQ+z9M9//2j9/s8/p97Y/zr/+n//
7OqF42Noi/RfyvBj/omPl6r+55+y8Q8QNUO6kaCbAbUwA96z+/j6ifwPJOQmbBJS9ApI4/GTNCvr
4J9/Kso/wJCF7Y/WJ+SitWn/V1nz9SPpHzJBDwHoGdG/CyyI+ed/nuzb+/vrff6RNvyQhWld/fNP
IEO/rSNsc+zx6eHAWI/lje/7vo+ULvRQV2471vl+dN0SoLNUAby8YATNRBcXMcCC89jTDYsDiPMR
J0bmQZ2mwWU1FKvoQTMKTbLbXI2vSpQ2KzYoTZRa4cglj0VyPT5KihASppYZbsRS3ELd18Bf6yzu
VTljtdyX5jpPvOJmJKlpWmboI8XiGbkcQcNOMo6NoOqAEvXAE1KvzAZIyMiJjxjG9KX3QsLLibja
30doK99Bvw1mW7+PPYR/0Dde62qio6/S+5AlxKFN7Oc+1eMicMBr+NBy7oi6ei0Tfh2o9aMwerTv
jL2gBrs46qnJKwsEXI7XNgyUw7bs97YnczvI+5WXxlSupBV+L0SujbQ2yGnEdWH4IxN0ldSHHkTq
r6oM6qVMbakYyHukkazUDKFcVtrI6K0qMX8pav3KEzorNaJtXpgnMe6PA/RjqBDVaDXGJxtsZ8HP
7SqFx+8NJvZQd6yyAox+WWEXvl4iV2SIXUvJgI8oI7D4AstL9Mw15NHXM2dI+boslLR3eIFDshUs
ANxXfQiUTRKoz3LRm09JGLZOWEcoBGZV36tWlikF0wTDfxBA6fAoFVmPJjSSCB+dPCgelcJB2bcl
r2Km9BFI2ZFvAqyFlGNNpSDsfZrnPNcpOKZjFFTK8ioyhAy6zj5RdkOQ6C7ab/VtEpMEEJGo2YD2
DD12shaEN7VWB6cwD/zBioeuA2ilKqKAalGbOyXIrAOW8sAPkbsl4Y1vgseXkkoKt2iwb1xP0yo7
1mt+FHGAOeJARLBbCxUVy/4W2nnALOqi132KoRkzU2u9VSylfkITxKk2kqzpJ/qq+BYrv1/Vvhiy
WPVMy1DTdl3rWbUqqqRlVVoFb0OdKhIV1Kygrczjaz/qRtv38jdfaTo76r3mc2KHomahgOnF414F
uDIfjI3eZ33GwNE4xCzsihDplLprga3MvOy97rX6Mejq/EEu9SZddaXnj1TqiHkkSQRl+jqr8ILB
iVi+lyYp7/vRTB7EvE5y6rWqeujbQgHUEoSyz1nAq4dy4OrrkMI0hdMfQiuNqnSnkgh6pEVcyz7l
YqFee140qCyXUvON8G7AGgtk8zSYvJUYh1T1SL0kqF4rf2xAZTn4XWhHoNEEjKLwzdCBIEkAcuPc
7HZKXEcd0Gli/AHQDFDuct6Xu6pTPBHNog2G3orDwGmSy22wyxKFf6DXpXvTSSkGVxIPs/I1jmIJ
ouRdlbqFiNop3qiQN25gKEnh6GXmGSu98CUFzJZxrVj4D+m+vhrIIxYPxgjvJINzDFThdOjROERD
LU4h2Ni1PNslvInCdSym4IOD4mhs7KWUqyxVxxgVGchOwgPFYZUxGRtAoYDbdND0qONBWIHT35d2
yAhDYrjra46UrVcGyCnWpuhdjVWdaQh9RQH8X34UeJbnA15myZGcp2BaH8EN3EitZLI06TRMY4XW
aJo2k6fhAbpxadp3fnDlS9jWFqaq0GlXVWQVESy7jSLl4hNie8BvUfcIRTtXzCal4KZsSjcEBLp0
FSL0ndN0mt9SwWsgBgt8kpTbgSLmud0pYHh/CIKquw6ncpydDHzoLXhYDaGaUopkZYy41FtSV/fF
tk8N800aa8iWV03OA6oMHpFZX6dVjVY5CddJCI8oGfB6qVnsCrOC3HLeeLXEzCSNAifrTf3RzEwT
cKh2IKFVdgYE5osiaaW1LKYj6Ci9oIghopGiSQvaRgLfkGEk5kYQvbTbcb9JE9tTG+Adm8poDn1S
kashGyaphbwEtyeUO/1sBXgUupF6EA8KTlnUUW8bkpdDaaUlnuQS7FuJhqGIC/8YgGfRUomm5ru+
rsOPsdDKigpxlQ/XupZxbae3shTYo5FHa7HFMmYSejVVS/dzQ7FJi6IfiEV7U6FRGXf1uuvV9MUs
k3bnFV07Uhk0dxvuJ8h44wiIIIju563kDG2F5umxr9ttnmdKxCDmiS1ZiXUISqqSFypIq8UmYUI8
6uhv0voBwDIhVp4ho6L4duS3YmKJ4gDNhyTtuUWiFuSCfS6gFUGItV1XqUlkiV4Ayj8c6goWgNTE
MSQze4jC+nI5QsKhEYqaqfCtFTNx7uBvOEnRX9Xrde8Qo5N11oEvL7cgAAY1lwrUfbih6kBFmrnX
dY4URjr0gyIv1q1UiSTFhqrcKNFWCwPT6kmQcSgQapAR0LNCLwERH7N3XhXta0N6NWRFg/YGeGtP
3YVmk39UhU9SfNo0BxZCp76xFL+wKkm+LUx8ucQDzbfEKBBvgaxroGuYJHzVJMB4WSVJht3od92D
gs5Hg8p1b41SFWXWhCN9VXN0xVLf68LOyjsp3ABEUG2TtqoSW0u9NHF5xsPQRY+fcBxkPoZO62f+
k6rf+2ocsIArzTvvyyG5gtBif8LxRIgl+0kQUkPzzTfFA1aAamM9XA+DgCt90HTyfQS/DJLpSEeq
XkgaH2SawA/e6rlC3khWZyGTO7VurFTs8jcjNarS9ooyIy73VHDpd6JHBDphgNdBgc4TxntePw6i
kOssHDrNhMqTpCECN8gnsIXkXdF9vbaEoifPckdU6BUCpwhU5aC1ClXioIPrA7CfWwkYbD/9Lu/Q
fAkpl8GBqk2cgCYy0yD5bdZ6TQ21SEEEGmf6TVaB9pSaY1y99VUKTJDeNXh9dQF5bRplIl4SwGY4
jUQTgQryHWgeNyDyVEOb6oaURcEZrqheSbPCzAoW6CM6ZirdLMF3P0Rxw2TeZeidTPuiouUoKZs2
J0jJqWnma6ww4s4Zct0IGQ5oobc6khXHwAvRqe43UfCMPWu+j9UIoiJ11DyPqoNRIrvnB0DSEa1r
IyeXg//H3pd02Ylz2f6XGj/lEqIfFlxuH31jhycsR4QNCCGEACH062tf51ev3GTZ6xu+td7Eg0yH
b1xQc84+u7H3ggbyDqFo3uc4DXtsSCdxbzmnJw8VC7LnCofr8tgLjdrDytojed8pa7Oy5xpruDOr
zkYfSSiFo/2AjK3RsdekSdrXCX9OeVXGBJyXTjd1lqag1+Xfmol/q+e6at5QHvdff2mWfui1btQX
+TDpL1+mq8/q/4G2KgRs9b+3VagglP6hqbr8/b+bKj/4C3hieKH/o30BmRrowN9Nlc/+AnEdlgkJ
LCMgTL+0W/9qqvzwL6i9L+oqKKMvY0n80L+aqsu/FzFwmC4J6jFGsMG/01R9E6b+T2+O+BM4zkIv
g9kV7MkubJMfe6o+DYw3lg22rnGozUW6DNgmvO3n3CRiftChMXek1d45VUH5utSdBsISePoV5LwS
m1+PbB93gXriSJUc8gkA2+c+jNTHsYy7ORtmL56KgU9K57FparmVrHXBH0DEnztDSKkp+FagqQK8
BSnqJyhIq3jpqSZeHnor9nKjo4yMPMxBYxs2sBooxg5gA59fvnvL/2pRv29J/+ljMZzGiBopasD1
f3p4KYbu0hepl6/A2lAxbvDVMka7G2fdURlztehozH7/mWinvwNTLi8MIZfffeZPCKa1C/HVdPlM
ag8oGxDqvZQ4pwb2B5XoT+Tjvz8JTxMx2vDewrr9CRamuokbojjLG7hcGQxJGKI4GtNiSMOlIY/T
mgYnwGzoWft5ADGLUDirunnVhW2q6ERIH+5BpUKzZ1oGKZGq/RTXfzO3B69n3mcadiTMrO9mhJiL
tL9V/sjgWgLFtvgTBvVNPvXjQr/gobDvQXqtF0K88eNC92aJqUbPXc7hBCbyWnlpmi8lnTfwyvNs
EYSI5MpKOce2iDtfNxvSwZU4dSpudssSipNbjHdVltIt6OtmC1uMajBf6mDFjkGhnzwkEizqjMSk
hIX7HPQz4qEUBNjet+/JLl85aFl7mFqF+8XNAs8kgUIVcUWXR7VcHlpaLQ6XLJ5kIP1mRs97eb4w
aA5OqDjI49Cu1ZBBpIZ3sZBlKGAWV3obeP9UGCgqX8CpEsXAF6CYLeYnOD/6I1QkPQJNYLo7wFCh
JxvPOfs1sKpa8hof4hX1Eiwuc1Pqf21V40i2dN6UZBMjSAUzrER3rXxT2o0Nl4CfxxpxRrnrrJzy
btRWbPyBI9YJThYXfQE6B68AmlTj5a4+5skt8yr+sKYztFaodrknmTkukpc5IgiBh0s0CCpD7Kj9
IMMYVUfLWDdt02q+R4kWPK6tb16GUFF6rr14GG9plaIunkrR3Xdi6g/of1ezDd24uPfQdZ0rFsub
BAY4qbXXtu2g8QoX0gxFYsb1voeDLcLQojXF4h5heryL0NqHSNtAkZyvUwC3k2RCo5HPs/bMJqlG
cZjDDlYQXdW0IyYxzG3Hxq5sO8oJY5I6WoCuI5IJWA/yJdt8IeHyCGWSPjLagO2En8IyieK5YkCD
Umey1YXjQxSRyuZjWbGvdWkx2MN57H/pmzD0NgNn/pBNrZk/B2GyPCuvX4J8bvCiBcxTkgzVI20y
IDkhzwlkdRsL3wx96vDWbO53nViLslZLuWsHIANhoqMh7+d++DheDmnTDBagyeXoRk/B9su38xwg
gX7tR4ZTPrkc+OXl6B8vlwAoe9PD/+nWEG34oFnuUpIWqlIRmkeKmXaU1hDQBNSSZBONNK1R2rTp
Y8M7F/zhDPyJRoCj6cLXwQUIe3Y4kcAU4MfNvIA0utQxHqVj8Q3i2d8TvppNl0yQRszN2c5IzISJ
2le0d5syncaN09E5CDVQi8rcr26F5Ygsfn8w/zjI+vt3gn4RNyk4fLhUfzou/+fBwN8c35h9+/JJ
C3uN8NszCb89HzGR2kOeBh7benmA336H/1+A/cfF++Z/L8D+U4gv3edK/lCDXX7k7xrMC/9CHYXq
JvHBxoA51f+twcK/EPoUofi6XOEBMoTwM/+qwUL8UOTBU+xytWO+dYmE/W9gO/6LIWIBM7a/Kzpg
3v8GsH1ZrN/dTKhZYHIHtXIKFhpAg28s6O8Gdi6Gh6I/uSYv17KKkf8USXg5AyOCR2wT2FBfQWpp
3zwr/xT29VP9cvlkPBU4poUhlO9IdPhxGwHtajmp6iYfx64rs7im9HWIJkCLla9W3Ixo4abDnEzA
xroZLInv3tE/lE8/jSovoq/LQOwC6qNmA7zw05aZglGNKuJ9DnJuTzPHReDnkFjBYnq06dO0euJL
wFbJNoAZvLyZcATuJoQH7n7/i/xUU11+j5hhQIeZGbAULJIfn4OhvRiGlXDUBi48Ub+tPwb+vBzn
2pLmD1/6Umf8+LaRgQwxPpydcB3Cr+7Hz1LoaZ1BcZq3HVCPR3R16ArbkpOrCY3pvDF9aG9///V+
XWD4et+CduFUhTkO1vj3Q+/RAvubUdPnkxOA49Vow/YgJpOihGmI3WnbUHUdu5G+/v6D/+m5wuEI
zxfscgxuLv//u5U9yihemfLgvyNLHV1HFoTYo2+J0BgSjH/S//+6mtEVXdLAMGvCLPSXt7g23Wxb
LfJWiPA0duM7D+Zp3jowAH3jtVuyOp1xsUh5+P33/IcHjBMEOxcwJL5o+NP6UfPkJ6hRQIe0UXgy
3MJtwHh0Iyr+DhvL9NBe1tXvP/Py0n5aRyASYfR2kXlcnNF/fLbW0TkSPpALRUP6Gno9VirHdO4P
H/PrKwwoqAQU9mP44V9mbhIVeQJEXORLiOMByGM9Xopk9+4kWsE/7A3vsvh//FJ4fPgYSB5x9qJW
//FLxcRr5cAwajM84M+x6aIq7zwKzxavmUckPEZBu5lEXbcZn32CpmuapiRfY0uKoZchhdWhhE7r
94/612eA7hKnJLwJ0Cizbwqm75Zxm9CqnyAyRwLR4K8nuE+vuZzSdrlqgCP+22cRLhwUa5f5/cW2
86fN6lYa1LYSOBPVEp4mVG67sPIhGh6DRf2hf/11DV0uN2Szo8vDhrmAFt/vzwgnEMce6XP0ZMiT
5KiQs06hpvsbF/phFP+bPhn7/xL44kegjOOtYrT84+dMpWcx9IWnAwaZ5oqvRCD0fQk3wg1gQoKX
Xb1RYrvHrkTE6B8++9fzNsZsGjIiSOZx8oY/nUFA/yuQ4/Eda9j2vA5zA+ta5qIL+xCDjvZqVgxX
z+8XzD8814vVCmT64Mr/umkGL6kA2kYAWZmzt8QJ8YyTN9n8/lN+OXUwrYAROG4SHHvgwFz+/3fL
co654w7fOJPaI7dJwMurckiCY9tAfG2DRD142Lx/8nm9QCk/bFGcrfCSgxwZG/VXuUqviSG+sXOe
iLROT6VfJXvRWQWuee2SPVKE12pn4OALcXg/Y0GtAtLyRnYSI2Tj0gOnceuDf8k994dX/ZOUEPUE
XjQMNkB7gnry13rG79t0Wg1Zcwc8fQd/bm52PAqrOvMY2PCxjPlpAnB6W3ZVmq/cycOIPGdsY9d+
aWJo+fPQhkNfJP7c/Glf/3I9gUyI9B8f3s14dL+wgY1tXML9zuVw2ko+6Ml0n1yaeFERraK5c1wS
etUIgoWJOhFloOe0ZcWKDieTKBA/hPEi9wzTjXiTVoYd4xgjjiLQc4z0B6HtulFO4UiG1UhkC81n
M2RzinY9w2tEkv2qZPveayym3LDWuO1qk2nZLrKDwlrBGqDMArVCVUArS6+WyCZfTOdJux/LiPOt
7QexAKdO8PfYytK4YBR55hW6+mZbXfaWpryCl19t8Uuk83RvtdfcUr+UW9Y1cL6jixVvsSfWnC5L
JzBSxlw8D/BMyqwhxt72rSNzVls/ObEqAA/XKIOKaEKaefvCI26vG+rbqfj9Nvr5veBURx2fQh4A
Gr/3S99mRWvrzvSQSVwLs+3gKy0g+OijP2UvXW6LH/dOACNPuMLD2yYBpgQ/pJ/OQY6+dEo11B0s
gGnxZ8IQJw2axAprZKAEmGA5PdaZkR5Qf8rVtOGTf1s2GmQSWpoxGyftnyNbhdeRrBR8/tBz32Kw
gGiH+uxbhnxsWG5iLrNwGLVSVt67tnMYfmDj1UXduSl3shM7tnQsi8vS6e0yNZ8cM7BN71yp8nFp
oqJXiygaq+jnZVz3vR34R6rbSmdJ2S4PTWBklaHgSTKwfugIKI0ZIFSe45toGO4uR2KzHfoy2Jdl
rG4HxxJzbpqW5zBMjfSOT7S02ZTUOPurufSPOA/iTS0DjUlGHEtkKDftQotySeK7RenwqhV1zlpC
o+1cE6rR0iNXb0daFe3qekVMVQzKTubNnvvgV81BBcp3n/HS4ds0Qoq2ATNIjDvISYMgwxhm0Vsi
OvOI8yTNSjeP+ajaOJunld95mOwgZxC/xVp4Q0SifeoScoRlbb/hoRjvSrqqe3Ak2gfG6u5LMM4j
omLqAdZMnghHL68Ut7tyrm7mVA0+uI+JVnCjHdOvWnm6x1Yj4cfSSFCbe88hOKLxbZxP/ujPmY7t
fEubcrgDmUYcMAdozhK8gCOZ/C2mSMlW+9Y/4eHTa7nClEoFhO+aZB4RAeSFE0aYcgimPYhaX+py
/UTANEIrOS/pR40VdV8TDK77ecYQu28QIy8Wz3+Z6ODtlzRxmRTlcygXdqupNyJJnL17vJIFkLRk
yRJHvCXvV4NhnAa1Natg8Hq1dhE/dV0Y3qsUZBegmlU0ZYZDeIwP01/tGveIOCAoTXcmmb32GkzI
t7iOHho+IrtJs2XdGds5GJE5gaFv4nvPamlhcg9QjG0VV/SOYaSccRimbsAt8jNwht/0YlCPhbzK
R9O4TIHmdR8LNRWiTYddmXau3aB9Q5pdz5M8wkKcNji1YMHSzniCnBBERxAyHeH4DwMXWbZlCbM8
HT8CqnysWTlVRzQt4tCCZwC1lGzGHUsVRpYYoYoPo0Uid9a3ocCJUVW4Rkggciv6+bZzhO6EXehm
9gJ3Vc2RhWKKRNjczYvxa5lhWvdQ+mLKJuTaDTO8Oql7hpEKxrEBoiIANWWayMNqSwsSRKKyBQdX
xuoFbHPStVuBoUpYOJOG74ynbgA0P3kYT/rS3qh+NCXiETGQsK3f5FUImk8jLIQVrdWFCargzkCE
eQOE77YXEyI3WeXnJqyfJEDHQ5xWD2qYhrt5HZr32kTdQfbizKfxMW3CahN1DMsUNFkL1+tYC9j0
ytZ8QrXznga43Cwxr9oOwUe+uhjrOUCkqGOwMjPdvU2rG4Kc7RMdAvKBl+4mtLDNbqvmxXPvWjZP
SZW+14sHbDlZjyutrnBIgQM3myKexh0C3SBIiwZZ2DF4qarU5CJkNx4ZMesN1ZZL9+SDGpB31J6q
yF7JqhS4TfunCvDoLlzbr/MablTCXtJQvdK6eUpDjJyjqI/yboaJzFjZzzSNYcfXqvUN9d09phOP
CW3plozAP5hHEOKjlMx72WEMMiINGmtM1PDA0d79UF6Cc3Hxwn8eQmJPTRkzNsp1z6FfjLwbEax4
Q+A45DWCpFF+Cgw+esA8KmKbpV/JdTfBjWvuwHXwwHrGJ9DwaKOabhi8oLOu68HwkSQHEaG/ll7K
s3gol2zyQV5bJn9PJKzMpM8fqyXaodRxKBDCobDYJzP8GsFiqh6Yjz2UyP4GCTp5Oi0dKuHmS1LX
wQHVW5hs9MDAyeJe+N6i8FAZ74h9nwRIh+HkyWOJfXYOegfrGdluPdXgV7ck3RNlbtoRQ2lDmH0I
iJ5yr5PIVDcnB95foeEsvcP5jHE6iE5WuQOqiSs3mhakM4xMnXdJvk2DQrDuhKnkR9mW8IUW5a6x
UmYkmIspAFgEMCfNwxDxuRUG2YUyyXgtYvEUgysLH2WP4sV08ePgHNnIcX7ik7clYXUnUH9lQCls
JsLlruXJWxWtJscZW53JEE6FIvXbyEDVM9DfQ3CPwUusqw5q2jHcpKytrrhSb6zWx6Fuk2M6+X1m
hfyaEETT4rObr2gP6zwQJS2Sta/fQfGUJy3CbpsEqXgIEND65MoBL4XVKaobArGTkgoHtFdv2qrd
upbuUDXvFGiLGdbEF9almCh6ADXmcW2umk4il1Ot97UX7L3FPHRSnadZ3cvR8o/WDndN1YQ5PJfW
nKnkzVtFVfS18A/OaAY8a+VF1JRt5g0YMgkLMubUXDuczvd6MPc0RPJuukCTFq150NsrfxgAXyvY
oLRoLhLoPKEUvOVtfRxIeAYb4Y7VAw662VyzoL1uY/VYOvhXghSc7NvFfO0dxE2gb5/hsoVzQ8qz
YXOIrDr4QQeEfo1GECLxUph/anzZo1RdTm0/RlnfMZYzsZyTsdoNHZKyUGXEh3K0d77E6t96eJCY
g+GFd9NLXJlxE9tgR3DgDBmRdXtNq6XLfBqB4iTlUzp1b+hsMKDQ40KylvXIhQDwh7Xogjmr4vV6
GNfjpFNX+DMopnYBv7Bxn0rTNODNVbjE/YijTiEV1EmMXgUWHEYmwrxP3Hy3dFiUgC66bG0FmD8N
JnxgCBnQRSaEevZrmcuSb03aFANtQQ2scz9Y8Xem5r5lKW5yCEVyrbrPC0lBOHbynV4IJEADkOgw
g+4SwDKsC2owPIx/I1FH58tSPkZyOEeCA5Rh4OF2qfoMxtjJVCnEzGU778Mq8DbcH4cNWckHo6Lm
SnRrnM+qvO77riw8AAyiaw9UPJZxtS+XdbMaVQSDd2pofRXXvKCJxm0soV1ZSkJBwxx6zN78wojh
vTH1WxQ3h+rybOvIPYYUmQQr0pUOS4hh2gh+YTZ0gOE0E96mrVUCFk+EKORmB0YX34aa3SbeZUjy
MIRBiciAcRf55LlE17ZwmD2w4BaVxpZeZmZBqzZANN6ZMMex6U+Okp2m4CmSuU2zMSTbql23Jk5u
gSo/0a585zLYhlNYADkqgrkp+j5+WEJM6ME/g79Z+xLDZX7wl6ce9B04rmF01XtFYIJgOzHdgmUm
boGfiq2dTV+wzl/yAR6/wMAa0IpnvA5Ya256sFSvOV9QsGPgL2uc73657FOLVQCL410dmjWrFv0w
DCMc3ohCSEcYZ6G5FDykf6ZTAtKSpWdB6D2r4uugA9wUWXLy+okXgrbTMVpBPpYG0Qa9qE4kaOSu
Dx0e0ETAgyJQwzVAe4qyBQkIV0G4sSkkOCs/uUSe28iaayP7t3gNCTIcOD/3CSpyVNOQgw+3cbLI
m9lFcCxkEJvRBFd35zLNSLP315I8NehKHqskfY2Q87Q08cHQ4T6JyGNYknwaARDaKPjaxIlBG3oh
ycXxJ7Ct4OofKcRbxhh+zr67ahJYIjNcAiixzQvg9c8zbMTBlY8VeG7JY7R4DPoYtu2lcDvrLD8m
nf/YItWlrsFdssFwh/nNXVzZ/pqyUOeud5+ChRw1jF8x0kUOmPDjeytAAoxHBFR3l3D3FrFfYwme
H0d0CIq03crDcZtaDTVqHWJ8HcY3TWliOL9Gwxbjlrt+4K+tBpVsJfVNrwTqrckKmyXj8DXwxF03
gj9mgSNlNFLPI2VdPqzqvfeXO0+lwUElq/9EvKnL2DKFuSihApi90R7N4m6mOAQLjlUYWVe8a0Ey
uwyc6wHqgPnMhLrC0DQ+DkgQ2/joeja4rxq4k+LguMK6cyfbmJcJ1jhglq8451COOByh5zht+nLT
eZHcl3X/RqbWHqcpnfK4bm6GqbyRY3NcDNgWquPpTvUTbp01JgUJljb3tAJVIalZ3rfwAseEWxfc
j+BAoluQ63j3PLhxHyeXjGKcLBkd4mLtiDyLkLsMuMfGzfKp78gXFw4JRvRjfUWTYT328cC2HQT6
me09Uohoqa58M2xpWx7qhe0wGCIvRuKDI0F2aQe/QJlgai0FuYVybZuM8IY003Ofwv5kWatDHOsd
TrMNnRAiP1r/3E8jrMBAHWFqOPsO3n/hOuUtnPpweaHIabv6fk7jx57bAIkx+nag4UewgG/S2d/P
HfUOOsFjIkliQdwAG74anwJHnrxmoKch6e+WpLofvP6+m0E1b13zQs2w8+WFfxgiUUf0NsfM/KjD
9AhqRQH15JWlGm0JOhhc1dt6goyW9PE2APd5sbYAjnEQDrw+rxrldRKCG5JHiVzPDISrYjDpoenK
Oy9A1LWJbQvEpDykqtuC7P7ciS7ZVMIrrIemFmFZ6JS9rxN0Hti7ystqWF0UsYhVCsNGDNYyXTKK
nrU3foIelbU9qAUQKmzJovUMxcACJQeaxweQwmuRD5QgYI9YVeNU4bxUoN161F2HAgX0fdRoXNPr
lIpxH7amvhpG0t7Zqh++jr3B4Uf0iJJx8Bv/mgndA81qpoAcSwvMJ6+gKX0HkhM+E9PZPaH1cj35
UTXtPBvbZ1VydaOahJY59Roitg38kG9LBW74BjyMMjr0vhDFFLI22WBLJcOGjstcqNl77E09e+c5
nOLHSE31LQOqvJmr9cax8jFN1jsPCP+rtTbYDMlnnHcq5+srFCA3S6z9rBkYP0bVKnDX15yLLaV0
erF4QFhhI7iYZR+h463NXciQ8xIDzyIjmgVeX5WkerQB3DIlfm9rxX2J5lm4+ZZV6R2AYJmvepnz
Lg3huikAfaw9v2KWtCUImWP5Gta8vam5Knoetzk4HXkJyv5mHYLXQSdx0bFyOQgMiXG2XxggVYnE
HUqwdqFUwi2jl+rofF4VMkIAYi/1yczmw0USkI0DnR91zF5kop4RAgIQTkhA4aqOX7kNCXoO2Cxj
TOVOTTqh0o/rDzWSf4A+amr2Hc4SxIOHz2JNxEOnqo8gwjKsOQUZf4vvFJDe38Ri8jNUfQNEF70E
bcg4D41nNdT+BgxXCA0ruY9HcyD+cN/M/s3k+mZTw7f3hPH6a9/yflc1q32oFenMebYzGOrhUr0O
Uie3QrXD1jaJuK8UA7IL/nmzTiTELGG5B0C5WavkWC+Rg5QEIgiiq3UHW0CcZ9xDJ8UhJqeyCh+w
wT+DqnTboJq/kaD29lmS9m3BpSVPaISBuJYY7DwgQtsdcC3qTONifVRQJJyFc/w2juf1GMMY1lFJ
jiCn3FY+/xDgPZz6QEJZEqfumUQdFgKKtrEYx4Q+iR4d/Vy3dbHUU/eUOgAIUdOFD15V4StEHryW
MMk8IPMB9J0wWm6VS+u3SwrfW2hC8wySGIKVpuB58GhyqptO3PAKpKwE5ohXIikhMkowRYe/As34
AC5wurJToiECAzkxzJJlLGjtYYg/2jcej1d4LZigLfozJttio0N1twz98hnUPMSDwTK1s+kArC2o
TxiPyEIPqjsYOc2HpAeXvTGl2vcqNE++hSF/rtPoI/NAgIJV4pyjlPK2iIz3QCVgc9GmiGBD5E4B
nQ0YcsPK9iCXw7XYgu6dz5h709U9RCCFwjbGb4+OjmaLDQiziDA1WRyikNHJ+HFZl6/cl/BA8MtC
oFbMxcxY0dRguAuIK/huNUPUP1SadmTTsUhfTcoBsfJ9Q58gIsG9wFSjsirlLwBJIMBaImpzDOi9
E2ss3cE8A/gZWWcoY+bb1UclLcJIHExbys0E1zQwz7U1W0PVuF9VGG9st0BABidccgB5nV/rLlJH
qAHB9uvrtd9CuV/la1JVDzFtwyvJ5zOBpeQGgn7xIqamfpHgp9rMG8Ebg/IMeTx1q7cpgOMvCcIY
MSTwwQucq0Z/TlNeB2c+lkGBOToEzlyP3pu6IM3olwa+6UvoFDLsnSrILas5FuQKG65sRS2IctGu
KvK3ys0GAFIST73AkRaQ+A7sMSnTbEbWYrhftQZSQYBaY3/Dhz6vJp5+dtSsEZoTV6eouJNKlUfo
5XR/MOVUS6DUwHaP3uQ1wZcJqjDs3mmGoiDqnNSfOP7N5aOfatwFXjv51WvKZGPP1E1Rc1i6eawK
8NTF89hN36YSCOAs5hHbK+MsUTTHJYFZ5IqqHzK9mXq7YSj98IC7IurRAkVV80C7IHqtuiq6HdDw
V/v42zhBD+3IDyhP1wAFhRz3M21UcicMirxjkJrY35bT2C77fuqmD30ksKhkG+E/QEjn8wkyLEz5
AYTEhB9rZlcNCvjs+3U+MuhTjguEFt21j8DjW7HOXG/9mfpQDUEakuuwLtFfAXcEnq27lb6C2Eih
SqNJ/wWMyjG4WU0UdAUPuyDEqCyk1WaoFmK32oJIuwcs35nc1hGFaVE1dWmGm4sA6TEqbY8+JFpJ
wYGqIteQbdBu7zwHTUhggcgmw2sXxzufLbt0UfcW4Qsfew74OfXeyMIBFI43ulVbo0coVCeF4yb1
hr0BxHznALdukrH2TnjbLzWq2trMX5KJXuRsi3sZRbMJEqCR65j0KIKA3aHjAt5QrAs6n8ku0Wbl
AFwuTXy9DXoVo9X8pOsFoak0IhgbVaO3RRdfdpnxXZtX+r1Jk70hyyevmqLrPjI0a1O7rUw13OBH
ggdA5u2jn87hM/UU38+hfU2mAFd37eL9gGq7QAtVgyY7sPjY43fNOJRleMWAKYtR+xJ4XWvSVOwC
CrXb3SJEEm94anAaWB2tuzEwCTLU1QqTFRUNnX+eYypfq2Cp4H3OG4N8gHGB2yVUMhi3br2F8WXP
xwYNfRC28OyR9YS+oI99tCfoG2c4tzCR7voernrnZuBrXwwKvid5rVUjC38ZovgkGwL/o14y2W2x
YJJx6xtj6SnuRgJ142yguGV9Q+ICXuMpmm+kulx5pqLRaYE/a3/A623c3jOMQUILaZ9/juMBtDFw
RjCFBZujWrY9fMHbO1TMtnqcxCr8c2vhM72NDMGfK06hJKO0T6G/VyNFmrUszzpIy2lrZTrChiwM
EKMB9SL0Sr1uex+2X271H1ofcYyndApHsaeNcMs+6cJWDdnfx4RJ+Nx9MlEE45Zg9Hl3BaeGWG7o
Mo+KZ76qRqTXRh0lV2mkWLPHvwy1KZSJ4gTWcQg0Uw83VaDRYTEECRzDvsOVGLTjDdawm7ba+BMp
fBAVluc5lWnha4tEj5TUIzwe0AYKAXjjtqVK78EjWy4zn+dhGr0kK9WYQteH6WWFuvPaVbJBlGT0
NY3dB1ypaLJQgJ8G7a83OLynUxNEJwkhxB6Cx2gHusKF+bEAywEZdtex3hW1Q7DOSHSQe0OK2kgG
y6EewYTVl+H7ajHXysNo9t/nhJMtZublx1IyKPwAq9Ufu7Gpl+24gJSELl9rjuQci9rS6Gk9S/h+
oahrsBbC0R9OIvYBBNUiSq87u9o9axIwW+eUh2hDZFmUfbvyDdYyKvcOot/Hy1hlO6e4pK1uQciV
MJ14G0i7FrMOz1XZtq+28tY7gkiSOzM2C5juSQuhBnHVwVH6MDMJzk9IYQphOxjwDCJugHmNJZII
03FLqpkdISyiw9GiIduxWXwRFeGIXimHB6YZuhoAcgG+yeqgeOz1pxQv7aHG+ORT28hlQ0U6biYZ
SMQqh8LLaE/wTNdGoZpdAW85TYO9g3L6KL3S3sboVG9jrLsc+dcfAulYk2NSy14FUAQMzuKJQZIX
rE8tBq3PdevDsdyLP/oLgJ3F65Kis6a8K8tZ2aJN/ou589iSG8nC8xOFDoCA3aYvS5AsskhucGjh
fcA+vT7UjCQmKlWp7pVmplccdmQAgRvX/Gby8ybQiAxI4zlGUT24TePQrFfuu9TrhoBWHu9Jm7KU
6WSb9jeNp7KjC7D3x4DIw7Hqh/JeH4r2UcIj2Dh0KKm+LWNjR0u0q6PPOgS5O6fqfjSpATN0cm+c
OBjvEeq3d9wY6hEmm7wFXlQxYWqq706cxsFOr41pnzbF0iOFrF8emCbKfWbVQQz7VZo/OhGF3RYa
aq3v2xRY+jYd7Ok7rhvJsEkCYVD2J7HvMbj7Aj9BfRkyl2tCau8F/6YH7L7sd51kMkSCUcy3GpNj
bzcxMnscSEUOrSj6X6ZVt++LOWp90XS3ie7QN9LtwTnRUKBrZTWSRpGe4J+wTctZfo3qGcIASnJ7
WU7FY2uG2qnBTJLOJeDKeat3SXrME9jANkCdkMAzR9+iwHYPIiq1YKOYazOCrSriqtsB5KpG+sQR
eoIiNe7miJ4hsicGbZLcQAGisjS6+0MImbNx3R2wbOej1ArKARCVRwaSHkO9KDCOUQbdb+OITNuG
Q4G4ranVD6Homx/OlMjHJO1/dxqEYGql+YaaJtw6ZaDincyFdlPk5XhT2ySiVupZd3pMLyuYNeto
1kMsNmoOzPej4Qxfq7YysNrt6+nBQEXmQxEOZB5NlUHfK9xHGjiIMZbBqbfmE/VbfGi1Lt1UGu5g
iRRPk12o9w1TMdLXGA2EuAIe4WnJoc5i+dzq1lK5BZa8CWGptJtxhPQYxCAA3DLJbrym905V0gWn
LnHo0MXeLnG18pZP9iYtovkraDq62iG9Ry2xm/fCDFqk1kq0CsI2ST92ctC/DJYRPlop7na9NCL6
OLbxzhi9zylSM+Bn8jw5dpYe77QSbAFwPGTISPCp7aAOpPEsj0GUdv5cdRlpRgbJkRHHbzkE7a88
LX5nSTFsG/i03/vEcB5r9BraTQWVnCZdxzrM9Bh2j1uNkfgWYm9EYpNkt5PTHtxMX8jB1sGsxWkM
UDaw7HCmW2rdGgaMM+nE1dYrp6+tkSR7gCSIy6Y/LQXMpETsTp8qE6Kmdl9aSBuQLoAXDAxBTlTb
aQIwCKKJyJf8RogMgn5RbemrjPcp1TjCBGP0gVZ4cTdq2YeezLl389jeoQ+CB2/HOFJapndbjhqH
1ZoomUNEhqK7tqnjg4c9CzJvkeJFEBO9weMCzulhZf2MytVQ7lKC6L7nEG+zoQVKpXn7sDOfHC35
kYMXO0DLCncMBPfkXvonpacnWu3Jbe5N36pWb/cuz+a3KLmPYjnA5rTl9AkmOETXKh6ADObtjHJB
PLrRrZhz7xlVh5yGpTPF/A09IVb2eZvs3IDCoBu4yTa1VYi7TFBWl/0gnsa2UrdGN0x3Idfzpom6
9OTRTaMJP7bv2tqloeRkzZYxcXTnpk6xjQBqPrpZRQ+dtvNkutqRniJFCGXXtnAlyD+v17ZJnVdP
sSaAKxFU90WWW4eSW/Bgzkayn0Tu7Cp6Lw+hbtML1lAuQDax3eqt492pouEWtELrgxY4kKqnrv5k
BRSxOZ3KL8IWNzCcbxFf0Yxdn5TlPV3sraaabzEUHr9DgenOTvL4dpGcPdWNaD8FrqnfNbXm3pdh
Xf+ieazdxaIO73S9gJy18LBEmGjvQHiJYE88Y+rAmIyhT4hwkUryU4UF0cZzl5yxnOHkjBiOTZh3
HAxDWHC5Ukv5cMnFoxsztggp/J8qUbl+AOJ0n+n0wowQ0uC2n7Lyg2ZU312J7EWbcR0e2qkvT05V
2ig2TiiHjZP64Smm/DCW6U9XNuE5N+7skdLrYaLN/SEcIibDcx7W+ran1XsrelqNS8rIBKjs4XDr
eFdrznikZ6LfOkOGUlfADgrcZzYJpsPFIc3a9tYeR6/aNBMyIGWq4mXIXX6biDTjia/a+9iUaYYp
QJWPu8hp24lJpihP06gTA+IMGX/gaqfcQeoFbAJfW2w1zXPQkGLS+3C9ZtdrPXQqOnfa3dgI8zak
pwJBqqudT2ZoaH8wyvVOqiEn66fI1D5Vlt2+H0xTfCriznhoCqe5ndX8nNRu/jBSYr2XidXc5oFd
fhD5hApEFebyxnbqrqGNbsz5dmA4huBUT2WvjdMDrX0kSCkMtU1PG7+8wcCRKG/3oU7/Omx6cycU
MtW2rbRuW1pV8RMTLVSIPWMOPkW1Sv/INPCYqQjuAhfb9a1SGsem9fqEIx+Xmrepyjh5MqrJMjeg
4gx3F5e1RQ6st3eqbdMjAY2cLUNamWlp0gxAfh390CI9RD9hBshp02FOp670RUS18JQj48BACGTc
NhDSfVfT0EsA0OiN/tkEU0HylNgh1j1FsKUit+XJKGg0aFUeQ9GMSkYe5thbOOD1lT5tdbMLf2sq
6ZmL4tFXVVF6a8hC/yHbob5V3kx8sOTIFEPO95XHDDDM+uKhHETwbMzzjwjtDSbyzL5Tizg2xAhp
ps74KFFVOThQICtGg0uVbJa/THe4UVoVbGoveSid7mvMIaebOMZw8cqoB5iElnA9mimFTVXl+RbU
VfHOAjEV7gGhEfXItk96IOpNbMR0ljqZ1NvQCMqjHuZ1vLGnHBqebgsHCBKKKL3t/KSNFx+auji2
ljXso65oH7Kkb6D9pxrjKygKQLLtDZqYnP/G8g7R1OQ3BkXDVo7uTw+u2W4ATHnMa109J0IPb7wy
CNtdBhfuRDuq5gMCCEGxKzZTPYY+zxscEXi8u3RM8PArhrI/zBBxEHKeaB7PvCSBW+EO1mUs7jxt
zp/6ktpzZ+eDq/OHxcNs6rPverA6GS6FAnPCSmdG6zA9JoOi6cV81GQYtMk5fC6sW5XctOHi1MSf
afuWIM0AOa9RskEib0NBEp56W8pmt7By9yHAkgPtP9Ft8eP+MDBmPEChYD7kmICwRutbjzkRelZk
QVAyLedEhaW+zEU8nHRZIZxIPTFsilZUX2RnMVBFKsT50lgCrKCDks+DCtAnHbSR30HSFzDzol4O
O63fib59H0lamm020QPtinK+iWnAXkFir/ntQC5B6diw5R3pUvu6K/h3WXbK7Jvyv3D62W2mcTvk
tp1saMwD6jFJEYhZS9WpnOBmGhb6+gRcbGertoEg41EFn4YgyDixYwHAlWg4+h4TSbKxZERZa1ay
M3ZVpiLxO1cTw5m0KxEXfIGp/iNq31OZ87+1XMKZsML/m/wC4naLINwrBbzl1/xvQbz/TwTtANH+
34l/H78D8SjPFfD4C/+l/Tna/6ByRYTZ/l/KdP9RXtDh9qFUCdwTC2RgoIsmw39ZfwLWnwspTuNv
mIsnDaj6/7L+hI4KHv0R/siGt7ZQjP4J7e+VC6zmgNm3dHfRr9QR212pB2CgNgaTk8d+3pnGbVtp
ORBPfdolhO6d1dKpRJmhA1LQ0vZ2ZmvPDTwemJaAA7O77ghjx7vC9nklkrz8JheQMhKS8BtfOTc6
eTgq+qOJn6rK+RKYpQ7l2RqzJ4mC5e+B7vxATpU/WOZIi8OynPC9LfVIg4UMrQ00Czi7KpT6U0L2
Q4PcjJklTWNCj6TIiuHnX+8a9OEUlsXfvJJXhsvLz8WiUAfVbMDFfCUZnNZMeqjv/ExD0mrJWaun
pi/rdhtnDpyI6QVuMlXeTRHn/YdxshhIytD+wejSeNRG3fjUV+74BJhstoheWfM7i8qADrgdvAcu
mv4xwP/8pMidP01tWn1MjfGDFvXi89sbOSeMgJJ+2QceLAZAdOBrqyilR4o+R9TEPio19K1DBJcc
0JiHt1dZ/i3/h7rxsgqH1jCkRqzmfyv4OfxLN67VyIFrRLrr8ebdVmNd3zUJ5eXbS52zbv67FKqs
Nsr4MPKc5c//4qb0aexVrs2GRNz9yXqEDlRgPLQAIjaNZ316e7FL+4JZpLnWwgrHs/J8sQHckNFF
ZuxHlSPvtUxRUBTYG+o5ddzbS114UXDuYPmZmPR60lwR1AzTi3MEeRI/KaL4MJg0oOepHnb/YhUi
A7wMGMhwys83hASeFqN3nfhZmCcH/h8oarjimuv1671YUKNYRpO4ldvGij8EtXAIRkwofXRowk3d
1d0hcCkK397LivSwHAWLf+jN8K/RoFMb55tRoxnH4PE4CrOt7dBAj07IRTKxpNvqhDkPENjcxpnc
EXmjctpI0BRXFK7PKR7/+QkGaTWtRojGSK+f/4TEKhLH7tPEp5/0p6uShglJr+AOhAPSYQBS+x69
D1WSc7+9+QuP2AU7xH3DI2aIuPz5X5+Bi6hUnxlu4jdFBxohyjq6QEhrv73K648N2rgOlAMCu246
zuq4uMo1+E+c+FqNmjxj4+9wpp9FVjBWGq844116lFyYhk4qbMFTXP78rx31iRtNrVklvmpAoDQ9
0DpwD2JTu1W0kwyP72cTMbcst6+6iS/n8Tx8YTUGLZRoYkBZWp9X8B1km0Gb+e74LW37B3OSezRT
8CrSbrpcPCUZ0LIQCEYR7DxH2+fzR/Cu3xt06xiBoqeKz1D36+1H//oFQ4k1oWkZZArkGqtHb/d1
ZGB3EPkezK3Pnki8DxiiNv/J/f6v/MkXp5vzrdsOt4LjWCh9WPqiUvD3Uw+kMtyyi5LlRkt3sUQM
FACPgrUB0qKNIucEAzb5ajdduTeROzglDcqFFRDe7dv7ff36oe9A5HY4bgupcx1qdbMBc5AkPnK3
uJFVUpGVaOM+Q+N6G+BwebDiOf5gLJazb6/8+pAvxCGCCR0RxuDu6knnUhe0hDl4Y+RN+3KKzV1s
08vwFlxNAfzhyjNfdrJ65NDIub2wBCWCrdczmMznoPMSP+5V/DTLQS5YM8EkOh8kRZFJgQyJf6pz
UPPxISoQPr2y5UuvnVzUIEPksscieXWLVlMsJ1PlYE8q3buTqvX2NjkLjdPWIGalxU0XNOpjMlLx
lZFtb90+nraWjKoreaFcctHzp+EyI+Yql9BZ8aFd5aodXQLVT7ny41hxWUQMdxWdClDU+67XDZCC
Is/AB3sl0FTRwGns3RrQxIBBLQ42U7utc9H7ZpAxpyqDnKZPgXK8uUFAz6hObjvaKOIw58ErRAXu
faMK42tZRBGm3iFQhkVq6IvTm+OHPOncjjF8M/3WxhnIveulT0wWJ3sDPKFB8mUCDPFPzx45Mai5
5b987NrqPQCNCs08Slu/FD1unJCfdq0OXyiyZo9qP75mhfE6oVkI2dSriygFCdvqaUund23APK3P
ILQ6WRHSRPXkgF4tNevw9tZeBzCWInAt0mn4kqwDmN5V9aRge/kxV/GtSCnSnQSi3b9YxdaWS8qT
ZLir+FVPXeyOkWBDmuSsjNWzMNP+3yziOLDM0TKhplvd8lHdR3aPaqXfTUZ5yMAzbCZvjnf/eCvQ
yPH2dJfrFvOB81A8wTw0rEQpn/5ktgeU+CONADz+80UQGsBX3JSwEteCEu6kELuv4s7PDGQP1Nj/
hgh7TW3h9X3q0hPhc0aekBC31ndTiwqBcqbOT+DzMVmamhOartkN5WfI2Ao5i3mwr10gF84b6u2a
7sJe4vpY1OL/vsloxFrSmSSLgsegXdh3+9yFRfb287vwAZHzWw5lDinRq1OdFzo9PMCbPvOsCY/2
ROwED4Aq1SqunIcLZbyLID46pRQ7UnL8znck89YFzTI2fgJ/a4tsLximZNQPVefAmTGUd2+g6LAV
CUZrZWzUe5Al8mNWlyABwfZ+Ah8ur3jqXnjINokSdbF0THQkV0mabfUp3OpC+cU8e0c0V38HuGDs
337GKxGuJatGfxIVLjQxHIpKfRUVVYXxoNYw2GBUFn4WU5PCTQlNBn0pHeyoLPBD05AwhU2h6TX6
awPajEGYMCAPGXrBFu5b1QLrK57jTkB6RHw1v6bKdeEkcHszhXOXFwQh+fztxHlNT6CoOl95cODL
eYhoFXuCGXM7/YuTcLbW6iQ4AABy2gedr8PxPliTDN+ZkWgOZRTJG200kZjudeu+sjzBKAliY057
Ypsh/nNKdGTgnDlyrrwkYwlHq4vbQ0gEkRb6OUt1fL7/Qk3wgHULoFcpqvsEceONRC6z2w1BP/y0
9diicz0DRtyKWuA165lF49MBAn3X9kqBhLNC9L4nN6pQzIO3C8kinBpjMzDah7ZsZ6W3r+2uBS0k
jIFJa0YznQ5J5duM9eMrKdGLe816P+SA8Meo5JZ763w/bjGPYVh6nR/XEuX8qIFTNUmdBraNwEPO
SANC8u/EofkUtG1/Gyi0+o+qGwyUf+xmPxVZeJg7p901lYu/wGTQNsoyg76r0f9CDAFYHUIyiJ2z
U2T4/oAINRHX6MMDMxzjvgjG4ga8m3dEUdfdDVHb3ghG/vvRSaZd7zXDlVvt9QEmXJoUGQZdG4r0
Vd5baU5H+awNviZasSi3N8+2Dds9Ra37/dtf9OuwAbKUZ4rsDCUWCcH5s62hOJk2IycQHxOcpTb7
Xae9fvoXizAolS//oLpwvggYcNUQmpBFGe1hV0JV3NLbM65cAEvsOT8mdLpogBKaLAvpq1UGhfx9
OZMnjH6ftL9j5d4mznDQYNBselXLK4fy0itCq4dlQNWa9IfPtxQgVJ/mJfAkY0KGuZ5hyOepRvdT
YPv69tN7CarrjXHb0PFcVuMqPV/Liyc8j6x08pvQAvYQuvFNHafGwagzpt2FqG89UEvfMVQ31JbX
Z9+5g4sAltWWrUfpksNziZMGsUhzDnPjiKHAgq52tebKQ7lwmJD9whSKcpG/vq5dhnaRf+MS9uUE
1ULrPIxMFzLtleexvMjV8yBxJatEe4tUZt3TrBG7dHKd5wFEv0LkEkU7QB2pCQlxsBtG1o2jNack
LPsOj9NW/x7iqxIeRmZ3H4FVTfqVS+DCwaMft8j5UQCCbVu9H4sBdiPjavYHnNS+zwDpON5O4jOo
Zlg4Fte0qS6017yzBVcnPdYSUec1Cyq3Ct5N2GscGxNYXIbszu0U06UH/BZ8KbRJ+6iyTB4wCbim
rnvhAyDJoseFrB1zjGVm8ndSF4WO3Sb5OPu1Y9THGZ+GTTEItStkeE368+JSHCj6lSbHZ/2tdXMA
RA64jh/YIIgHD9K+7HpwI0N7TWl5pUa2JDg8Wj4x1Bmp/+kDnG8rixc/r8FiBDu68tgbrlzAheFd
mjYuo9DepPlQLFzfqdvPXgCaAdngbWIJWNANEIi3j/rrhgS/Zsm46AsjSqHJ818jqgZ+WNrN/kR0
2LR6j2U71iDb2C3a2zR1W9wpFKIlUv5sml5cSSkvPXeUwtDisnUuoXWyhzcDOBd0Knxjzr6o0F4o
EBjtyqS58gFdmOnQaPhrpdVTR7i4LoxB6H5uT5gsaomnH3QD5PDO05V6N5v2YnMcZF29GTDS8fuw
AeuN4wf4XOWO3kbSgHsKVYaX6oRwVo+rT6N2NO698iAKo/npxr3WnZwMSs09X6hhb+DWJAitlBIO
N04+9ZU9vY7ai/uVlBQjGnWJtNZRwQEhoVtC+o0LmwnkHjzHqM39yAx1sYOLNmEmhVkG1NvRKN97
DAOfp7TU+k1VI7oDbdCaj07sOX/Q4xUaN9kgPqai1z+/fcbWQdvApA75LITgkeDzpLacgr+6u3Hs
2tOclC24JBhWiS7n4+DhhfVPV0GnS2dwZ7CexYE+X2Ww81Qq1XS+aav4BNa6ONju1H99e5V1JKZt
RoUJecrkc1kkXM9XKbyqr4a2GaBvg6UOqWc31Zh6n0RcODdTqiUf317vZYrw91UkdVSuyJ/INyBa
EzTOF6wyXUmSJs0Paun8VCmJ/aYGryHQ8wAKiB+1s7hqkmYjM0aHG3eIDA8MqFt6+KuVqWZumzaE
PdP3UfwMYqnVd2ZSgF8v9VaHrW4h4UHNUODe4ajIfof5EEqaVW3H31r+NmICUqgF2NC1P5pGDx/a
DtOqaBCQR8rIAqJsz73GhVQENNZivUE3pSobQEnwGRTzTyMFmS9hoDKSrhowXYOJytOi7bkIrERW
uYssCTtZuA0CjLRxfr79CN11jCNbMC3meC4zXYbi6xjXgQNLCygkvhdDMwIKZMwnb3C1R7P+KSIp
PlnpPH2dzcS+cYu4hnvdZfj/WAayILkJ0E0DLfWr0BnOwVDpBPjUJIY2D3lBPOPVDTFzGhztNmqm
trrXHbmATpbx9axM9SOK3Ko+Oo7yTrxe3kw+oK+lNXbzFGUu04Uwc+1tNzcpXDugyvKhSyQkrgAS
0W2OCOjibjShOIEYaNwAHRFhve9kb37uurBsFrCtOOapBZ2iwnKo3tuJMTxEcy2hZEJk+1zNiyhe
2dAk2dJ+hw2Km0kHXc3trPcMACtvb0EZvJ0shcqFgYDXfh5UMW9ib0Lby1Qw8O7gSGTGrdGb6pOB
jBKu712LCVbY4Ep256L5+CDCuX8PPwWBnizUvnHCunyjAcJrFgUomFgTXnoZTlLR4OKfhxfE0TIG
6tWqDssbtNvLpzhN63iLMIKLN65XYaYNFNLCpsSsjjms9OjUxcwAUPwIms8GwgsFntfRZKEyJr8E
tj7OS2xu3OPbB2gdv5bzgzIhzT/KJVtbz9HbKY8NBB07X+tstdcLmo0VQ8nDP16Fhhlz2UUHkZHM
8iv+ipIVYFWjLApycNNNYRmmkNphUV9Z5VVmx2ZYBqFAmkqkOi/pyV/LBHDTukB0kw8SszpptoKI
Rfdxm8h5OE7O+N0q9XGDi5i2Lzsq7dZL2yvF2lKMnYc0vkUuPyaXzFxoeZ7vNDKqYBJD0DE41fVd
AYCj6VGoo0EMYSO08lOdOAfHm36//YBfwVCWrRMJqB1IosksV+uWCoaecGsGBm0Xqi06Ee1zzmNQ
G9RRvD+Fqvo/HkkIdGlnth8rvKkOKb0u3xbCBN+VfdaLAbX+jtxwP+kTgGF3CAHKKWVkV2Yjy295
9YwWddGXhj34ivNn1Ba9Nied2cM/hr7mFIZ2kxgJGoJq1E4jXkXUXs41RdULB50gyVCZ+5pxIM6a
Z0dQw9LL7TK797thEYLREqo6mrf/MOXkNdBFxN/E9mjxkQifr1IgPuIgBzD4g4sOCCKCkD3ceMar
KSedQoIih0FWTHX0R8VdXGMSFkzXOj4XHi/fGANHwEhIEa/7H0nfZU02CSr5AR9IffTiYzgZ8fvF
4tDLmuApV47xdOX8Lbn06p3aJLq0+JlVGJDzzjeu2ZkdAACe/FjzTiZKbeRvjxSOTwYT/Ak8JXff
9z7Dys9VfkVUz3RYZzLZXfkdF14zv4M5O6YvLzPm898BtlQRc0OqnVGNN2hzmABFPfM2bzJnU8pJ
LnxfqBYVpnmUBQ2ugJPDrEioLaZq7T4vDCzMsXzdX/lhSy6zekDUuBy8JTZR764eUNZYsV6m/DC3
7wC3lhEiWHRb6iQuT8BMkTSxVLuf+jD9niVwfOYysLYKidMrQfLC6eArWFxqeFFE8lWgAIMLfHUp
t8OhMzbaWHTvxh61NM3C2wKNtHFXiam6eXv3LyCH1e6XjJJUebHC5RM5fy22lSUVAvkUQ6CB8PDs
g4Ndpe1xQLHlBnhYgXhb+BG/V7igAgGAJsl4GMwJdmak3PfUV86xKwqd0X1a35uJNW3QfVV3AItw
BOxm1HVSW/2cvHi4kZCYNmPvZjujX4zHNPMzloOoeZKJIkqG3gf3sbgzVDBs+xlFWDjdOW1ONC34
nBiuqBQ0dZvt9GKSDyY6PlcgUUsQePUwlqmwyxOxXtU2mGYGSY+9ot9OCzi7z2BiVk2+i3IPx0Xs
V6/cSetKlKCE4jElor1IqL5gN/++fWvFWD7tAo4exBQ/tfGeRP5U7ZOoKY9vv+gLnx+JKN1mTWMq
xXjn/D2L0OT+RZPNT4GfnYY5Mo890qNXvvJLq9DPZqxsACxDsPl8FdyQ9QTXXc1HkqrcGUXvnHqN
7+jtvbzqZizPDW+DFzAsY9YXsMFf6USBREgytpHuozio4JcXS74nyaff93aRfg3HsX/GowS6UsBO
P5ThqKNplFlOfcDXUau3GdrP12aQl/ZOK5jZDDOaxYnsfO9VYMTARz3Nx7sDAEnaYKxIrL1ScF7I
J5aZIynMYrNBlFiFidKCZRdzNfupNSf7svcw6w21PMbyB8P0z7JMomeat4gNBwhk+Em/EG3DNHbI
vec2/sbw0IxPVpcXP2w3gu85ZpDDHNSqvC1klNC9EtZePxZ+r8fQailiTWZX548l6ZFbAqxKc0Ob
uFYDtAj0qVdXrvfXXy79fhB5OqroHkDa1cGjxHdnuysN37EJHh0i89RZUt3PbRadsAdGP+/tM3hx
QXrCy00OhmT9PXHVhfOEJ6FvB260c7HgxmM41vcDVeV2jDNv9/Z6L2nQeWxih38tuDpedAf0AoFV
wy8k+mtw53aunG9j07mnWRxD5i8X+QEV7BNvCDCfjc0jrRqUY3FJwiYIc/AQHsdt2dbf0VlK9jWT
ipvCnsVhtK68jNdhjZ/q0uED7uFJZ53tF6aVgGzhp7aig+Ybg5StAEtukXtIryx18TX8tdQqrHlk
PPPIgMBHsVXtGBXQW8pMHJyGKYILmVxLIy+dZr5uW+cDZ3axzpBDWGvUZbnhy9gMb8JYY1dTOVzZ
1fJNrN81XzZvwAHNYtur0xxAwUPvwuBwWbWNbXnt+AUMTwTGYdSOFP97EGTe89sn7HWBBJuXr0fD
3QC0wZpeUmg6LipuKn01S3s7qOyPVlnuEzNu+77F5nrLKHX+jhWocyVCXHqHy2aRu3+Z2K06itJG
g93SE+mPVhWfiNrTjtHzjHAgRBU0gLp/sZ5LQOLbXdrQ685gV1lWZ4Sj9IXKaLxaIn5w4Ddvc/jl
u5Je8JWq6sLnwHGh5jCosSlAV800ut0oQnX57FPkkMQlk3F0O/k7qcL0ykoXTidYRtDJJkxmsufV
SkHc41FvNbOPbTXqq5HzAPb1GoDuwnYAALtMR1iEQdXqdRVyNF3hkiR1XVafyMmi3WwwmwnKJryy
nwsngykMOGvKBqaSclWPeugvNQJpWd6Ua7xTYykf0tTOD1k36QhRatmV7+7iekBCGYCSwDivtgZx
dKKbq/mYJ5kHh4Ltuc66b0I66SOa09GVQcSFtohHEsMRdBBegqmz+s4Ry9crK7Y13660+dgOXvNe
Rgjs1EGgHfhaowMyODCgkTw4WKopbtshFVcqgAuvk98AcUcueQtUovP7udBVN+Vc4b5LL/+Acj8m
1nYij5IG65XHe+F4krlpFBvSgfJvr64wlDCUbYO29fsYwbQJo3ZaeY12JY69mlBILh3Gd9SCHmMv
0rHzHZV16WIfTMYxOW71UwpUPkcpcDYsArhJWhbdaSocbg1nNhGuVVgdD0ocJBrFxxIf8ptMxr9F
JRGSx2fiUKRDtHs70l66y+l3LPyrBZvwKk12m8TFSD3XfBwnklPoDNG9NST9KW7jryMUriNAsPgW
x+1nI0Rn2EGn61iNtICLKrGexQRaXDUuEIoebHg9WClqWk2D+EhKV+lKonPpfPDWYHcy9GFyuCqP
3QKbTlr8mu8obO5F1eUfege5/gK11M9vP5cLN9Ayo6RNt1BfXlGgjNkM7MwKdR/aC/Nvxg4PY5MV
j8pOWqDAnr7wtTRuCEP9envlS5vkRrCXyeiCk16lEUNstFGC1h/EDhUwBZ2/tdZgnbJE7/dvr/QK
CL2cTq7ZZTRgAD3XVt+bG6gZuZbW8FE3eCwZAixUX/WDq6H4mC1yvPSIWhR1Mv0bVkPGJxRiphPC
EFdiz4UUgzhHqasZ+hJcVzseI8j7c9Mbfmg0CK3M5mMxuCi50CnZIdkI5CjUP7699ZfwuUprmKpz
ZaD5Z3EVLr/pr7KtcnqRjkh/+JUewy2u3Si7N0eoVRsGl3iwE91ukaRAVtkt0x59lLixnEVLoYiZ
3EypX9TWHyaLTbRDUMrYe5PmPduesH8IEk1xwEazTPlbFUCozkmLP8gYj8M2R1Uw3WI6gjxtIxyZ
7F1HYBHh1p7xRe/QnZ2scTjOSDHaD6bVRrdOTZMC3V+8YlM3z+/wCsEAXs5JrZhPWFUL6T0w520l
hv4OShIy4fbcTnDQtCjLd5MeztXG0kU9oX2m2+9kwNTsQXcmxKEHCqUS+LNwmV5ZaBlusykYxUlx
VI6IXWEpIIrip85Y2d5gZy3etYYNSE2r8QGa6RmW21q55bMUA6IQRTC7M2ZeVf9czTFcf08mvwIs
RKob1YXW0u1rkD1Ae45pjPLK5LjYEFwDlV861ICFdH4UnRPopKuQOzOD8oyklT7InHfOXOGzGjvz
p7kYuz/mpA23CuLizmHc9xVlUTECgq/aR30us9PbZ+zCFUMhBMKM63sxulx9XYOZCoHGqKTFWoQ3
jBBhHzpuePzHqyyfsIHFIrW4YawussJpDVwOA+lndewekCtP96Zlf/+Hixh0anTAQJh9gv5alxqj
baDFopTtxwpv5Bq3vt0cx9fu5FeRj1Uc6YHKcywDNsoqZUStH7W9QHd8PNCzjZOExuNS5Jxqx7wW
+l6Fd+ZYfPkLJ5m0mwzy/PMfhtSUKk6FX6JsuOmy6kOqTWqTpWiQqsxQO4x2x51rIoT/9pO8sPAC
gKHAIPRCS11lrGg6z/gNS+HbTKPfO001bLM67/bxjNuuFlkI7c1qFyOEdeU0/qcNcBbyQL5TBFMr
asYCRViFvBrg6SxknL53W4cila5OdGjLOXvoWhHPqNnP2IqVetM/MAZMTlZrVXvU8MAd55BMEZ6i
cWHnwntnKs/7mSPk8zmeu/pdr6WpufWCtiyfaKy82MZMRXDQw8FuD6Q/KPUVcx5QPOLns0fhKt06
bTuWtzU+njUCXwBu0Ex1nHeoiqkOlyu7rLciax1M59OoPzUz5nmbcHF981BTxUkixdvLFl7/Psv5
ALdT2Re+XufeYxMW2fek1DMCd+u1IZQ58P6psNNnTHuQPIKPMfy2m7mbN0gRGL91B+lgaxpqRAkG
7y4qTbN9IIom+rHV6+lZIZkrtx44h/DQInMRbsgAxl9jZ0lMKEPtTwntl6o0aQ3EjwCTenuF2thx
URQxbiYrTpGMd0X7O82zG0FkIvyHASweqTgMJ5Gmw/2UeOZHZc3IJ4VxZp/qYbbR6bcnZ953aCLs
nRx8wqaN0ALZNUp2v/poRKQ9RnQFS0xD9qh+e0W7p2cen3SRGeFuLjuaKW7NyN7BMeEQlEZx0ELx
rZNZ+pybRp7zbkpPvOwK/1B4kD6NQrR33bqNtiKI8L/u+qj9osy2rvce+ZbvdnNyMFGbu6m9NP2a
/U/OzqM5biVd039lovfoC28ibvcCKEuKpkgZUhsEJfHAJLxLAL/+PmCfmVFVMVij2fRpBSUmkEjz
mdc0vQH2s+qN29iC8YLvRVaHWORgD3hh45wFCcvqpQpB14hvTF3gZMe2lEwJDZKD2saRP3qoeGpo
Ma96E3eiFg2YVWW744WA87y6SwcEL8AlSjI5+07JkapSm4Xdu+KgpDTiLFlXX2EMTkGN2cBOR6Fz
69ZFthUow/pxOi9SvPLnPAvt2mnt5E9TUHjQpCwUYujgwgBfzs/fYhaMxO3BE2F+4DnitW6Gxiod
Jd5bAyzYaAoveWae54TE0hZ9SpoQjAn34XjAPss8MxVtedBSlOkN9Au3KYJtX0SZt3fz4GLaKRZB
lCrXtkgoTw/aJPTnjw/Ms1tUp15hktrzHbjSvZNbFGmo2HWLVMebICyv3SkbkFDOpwsfejnvj89G
e1G0IFpYiNt0J47fVO/dJrG72LyfDbFVzLH0w1jX0EGGCBrr8a0715gUNN6wllNyCdN7fu8xONcd
JVU4L2jqHQ/OgaY7YNXMe8ts8GYyF+3wIlIQIE3uP57M89vHpgxJsACM6u2jHo9kxeMw4znHa6JP
Zsd0QyYkjbYFmhxrnL8cKrHIn1eh7f0hVXwR9iDsoCJEUxHe9sm1V0xIbMukNe+bxZQFDaH2JcLO
aoN623QlbCmRiAvLtYO50IX46J0tTAF8wbpTCIav7ZzsmlafLKw4cgt3yunrJDr7s9PbKaBSK77S
RLztynrac+bEK9ssvVtEtvaenW0xlP/x55NPcYPEjuPLOevo2ZVtZ0juWvdokPR31kw+7VdDo+/U
DKOG0oGACqkkJwIQ85ePh35veVPWXOiIlHeA2Jx8dy9CTCwxLKCBM0KAfZJ/Spwx2udTJu/Kxr1O
qwy2ccrJGpGlfDz4O8cI5VSYMvTi6LoDHjweHW82x0tHoschKZEHKZJqN0QTcvHScb87pTD92Gwx
1OSx6gOAnWw9llZzwWH1rJ7GCvz9IU6WgRc6/YC5sk2TBKG80TOjTSRJsK0OsQlo9sn647d+uxqO
jxRHpa7Ep8aqhrz2JMQcYRLIHlEUXP9yBchZmoknrI7yF4wJ5gerArIadKqL0FtXdcYT8YTWruhK
4O+V6FPcBawGGQWRoxTZppdtXvg2eNUnAgrgckk2YQhYg2DFXiBpxY7w1QJEQUYEVwL/8ac2bXQF
5hhuRZmmyTYQoFt/jg0xz8dv+s4OI4qmawzbkaEBah5/37ocCcUa176fRtrjJYqPe69tvNs0D/sN
eGFYTQj2YhKDHBQXxrXn8KSYSTSbVtPVS13J8w/N0xDZL3VaFTL9yWpr9VIiIFvb9wDlmgNK7K9s
cLlz4ty9lvp4qfl2fj8xHCubCj5XM/nL8csnYATrxBrte8Q7jU8WClXUbIZ4f2GOz09uGOvAqpHb
oKsLaf14GNy07JjDy7lHrtP6ARiezH6KD1hmeXc6zkV+pHTKkzEp7echm7AYG/HkTT3lF3QxQmo9
j6w1Ym6uWKl6Ht57ITYeamaIJCi0YbqAXVj20unS10FwLBRYDp3TqMnJkIXv3cm+l040A4aM9HUL
WNEHSadvPp6Yd+aFg2VJSd9ARae7TNiVtJPKcO6FLOdt5HnaVjqTdx2NoeFrKPUHVinRph5c9cIG
Pw9Isabn5YjJ4EafFcyLzOhmjD2igzbN4w5/5GjfZ1GLJUQsg0hN8zWN7+LCWXp+kFNDJvyjtcxZ
DkbmeBlEc6HYSFnE+KUW2XU+1PUVGV+1wmcFDcRZzmhJeuBNdYkjtKfNq49n+3xvLcNbussVTrUO
pa6jCLQ08YhRS4ZH2t7e0UzqabXY/apXwDyDlLpEM313PIJvoCmcLXRDjscTau7gHePGh7THvwxB
zWaHXJQWiEyJv8i+uNS6P9/MC9oGZhWGEWDpT5sgwg4NDZRGchhos1DiANVQhIhOfzyL57gJshhq
nZB7FnAKDMTj1+pBM9OO1pKDHo7j42RBDfDrOM/Mm2hS4j4Ii6z6DGcSOK/QsVAJIjRyMfACBwgF
KIpS1zf1QWLFYSbjoZtt4zWPZaSu7KnN71IDDbQLj/zObcYjE7wAGOQgomly/MiuNtH/Mqr0EONs
tSqSmOtT5PoTNgHKFmuJaFV1rrarNFwJIjes9sKoEf1uDeWRNBovJZEaO9sV7i7RehyusKxFbLLq
D05bJFedMU1rWNuLvRWOcwnOeldO67Y7W4uqKz13MNsrLJTWyX3/OKki5Kd3uPi/AuI5PVhtL7SS
xbPtkFMc6BoKTzgTmqTdJpKXlf79409/fjIyGrhDEAeIj3BPHU8jngSz1blRerAyb/KBWqUr3Wrx
C6WmfCHwfWctMxRoX0Tnlnz5ZJFllNTxFXCTQ6SX4lupxvhEiba9MH3vjsLEeQufi81/krsMokaV
cmzTgzHX0RYCh4KyMu4oH0/bO+cAceP/HeUkllK0vMHih1FiAyn5XsXELvS8B1ettQ1Mmv+PY440
EHT4gh6jO3gydeoo8Toc1PSArZ/5WPfVoiCMu6MTK94Vis6XanPnVwmQdNtGS9MgbKEXd7wq4kZ1
zWyAeKwD9tvAI+1WZWXHWwS7u8DCEmg1JUjb//mcLn1lgPC8JBWF40GdKY96uA7pYSHK7BBfjgN0
M+x1HCc/SyO9lAW8c3OR+oE/B3JvGiyE4+HiyFJis5PikGpK4TtGcd2NymNem3/pg3HwxvSTmVu3
KJb/qegHdzTtHVJ6HcI3YIST1DOmOmJpGWd62ANnTyLHWFf5NFyYTe08EOE2XoQtSayJCvSTJdoV
eI7FKvUpZEzgcECi6r4VcGdUH9ftxckrU6y9SjC2ovNM1bOHyYk31oCoUKIbBnp00lRf+xH22jzL
MnDCubXWLs4cm27w5h4bESku1bfe2VfwOti1UOAXzc6T42gUoTWHCiVhR2KwhdZqvU1skWzFnNrB
BEnzwj5+5/gjKFxI93Q2DZDgx4sAhiCWZ2FKOa0ZnhPq4Pu0HV6hwlzSeHrnWAJlDhV9wQ8x5PLi
v5XK6hGr8mpw8kMUIWP/Jq7f6c544aO/s2+R9aSFCCOOso11Ep7Y+aSZZW/m2APntNdUxV5J6Gp4
Z3hiXSDatGoQKV1/vG/PMQUL5AWchM7eBbh/Oon52BBs4jBxkFrjBoAp842XW/W1C6hg28SlPOSj
Cb6+RJktzTxMxfW5WJH541tGrBEMiSI3fR0Wt03v1rfmfLFw+M5ndgmKl84X1VqogsezL3s3jyJ7
Kg5p1otrV52pq6tyhCjodhc+wTsfmq9MYZAGFQXKUxxH1yHghHlmgZl9PQbNYkykZm2++XjOz9iz
HCLQKkEdcCG8hQvHb6Q6UkNpSZQH+EsmIHHDugobK3+a6+FtQ9M+oc/6aU6jYUvkU24qodc3qI9S
6rCsGpuwDkaPUr02aJZvAEzhAYdR9GaYRbK3h+xZT/EuLfRq/hnBqgsyBcrZx+/w3kyBS6AjitQc
MchJ6qDIRQFycEtiaVXjAG5tZC/iS7ySNwTZce5HsI6zG9QqIlsQYMczFcH4A9jnVYeiMwXLMR2S
bZVXSLspfW5kq96okh+xgBm8qvXO+DpPUYXJummGL7QjtMMw6uOXUI+qx2K27R9hMbVYyjpNesDk
MvwJgw6rW5voGRe7tNMqX7hhfmGLvTdVS+V7KTm/ySIev8Ps1UadlKI6oKyO0z3SabE/t7n3/PEX
OdM4WlYV3cBFLxlSJKnH8TgRPk3jiE75wQhDxBTk11LSQhGSDlhLVb/FWllbp7XL4W+1QT/KfSvV
mxKPro8f5J27mfIzzVA6K9RI1WU+fjstDZQF+KBFerDLCp5XWY371DKGwEi9dotM/V9T4Wz6sGu+
GGORXUB/vDMLhKck8S54RBvJ4ZPIQBO1msLAKw6NMThQRrXxqxHPyE1AFNmmhqbj6GKoaWCpZXwj
UR1dV/bgbuGopoEdN9a6MI3ygh7nO9c5x9dCE4QjBQzIO7kZocdFyAtRj3SMMXppWjFB4QW59YzJ
ItrmSq2XuHxhRYhSnZlcp3Vj7EwD8hzeP9gTrRP+1o/MwWikGpMUSklXj39JDF0bPy1CTL0JVNRL
XYy3mO148wE4pxJCU5uOAkotxx8yDfMxg0xKTtiazYNRx/YXShJUDiO6D2hFISxZrsg6vDBwoE3v
+SLVFvXpRMF8unIx4bbCXmzqojd/lKGq3XS83EYvxoZ9NioDoBy7T+H+hUqpBC1n4VLW63Xg+pMu
7gfFhJGDM0H7rCWYqvvQAjGMFOUQroU5pnfulOBPWRm1rNYaNGg8M710urF6wkMc3+wRPk/kQhdo
MZcPcMVU7I1RA8ldS7dNoqBvjAxpf7XGwCEGobTHKitWcWGJ262IHWziiS+Kg601JhjhZm5+uVCE
K54OqTJyv6BLnVtEjOb7SgLMmK3Z/lkiClP7oak0n/tO70WgY5/7ojaOKQIQn0bqV60ofobhUD53
2WzLNcF0setcxFcC0YaWDmE3wkvAVIYQ+NA4KupVIoWNxS1jN4HG+Y44b+iANanzwjp0WMHqFHaj
6ZeAc1QHk9fSNU1RTbJ9kaE46fdt6/41mRWN2Atb/exsW7bagmmjUGtTtjpZ2IZiWgm8mPlg1wLY
EOcB4pB1WamZr2EHC+F4doj9+tkrtoqXSfVLCrh1M+gFmn+gQzRxTR9wrPy2bIxXfRzDz9bQIahO
/hIFzVza7A60D/uAYE//Xg0zriQw5+Q1NHsVfiufALta8rl1H5n6Mz5neHRMcwMx3DQae5VO2nit
j90MCTduaobOdMOfAOu9JIU+fy3VjI1TD3VlrMJMze41BLXoJHWTyNYQdrMwKMukqNZirPIfJrqq
+qrUXSzMJDve8k1vktAyMpeszhkq41ntxLQ3MZdofdHX7rD1NBwQ/cY0KVSMWadjxEOZfuO0E9it
0hg8a+P21aD5CiyJDp76BLXGiQt1XZRTvoKm6mWBgb2RX2Ms9SusojIBJBnhAp1nmh1fwefDazZM
jfgvTDujbyh5po9a3I/udd3Y6AVWCzvBNJRJxR8x9tYyn8GkyUxMUNqMfL4WcKTxCSUeeka/NuSw
7KPoJawjOPdShzDbSCeGDK4AKceCtQ5vYpGL8jbqhC6v0tBSh607gTXbzLg4PH68xs5SIbp9C8iE
02NB9KgnkUachGmW9F17kKmbBVZVOVem3hzwQmz8wUKR1Mrkj3Y0vAtl5+V0Ozr94ChAKKNXTbdl
EYY+Pv2mlBgsnafmUInMCMoe6eQy0hFdDM162w0XGWbvvOfCVKdwxCVOMnPynm1aaKNrhoyXhdc4
Csd+HxouAN/8um+KLWurXLe68ccJLWED70ikSS2O1ubJsLodae6sL0YfCwt6EYTH/B0B/o8/4lkM
T0PDWeCnYJSogJzGce2csz3VfDhotXMY+/glU03vkzQb/cJqeWcgQp9FHQWYNOtm+flvwUfYIYIT
6X1/KBHAXpG0wMukmbERdXMpjH9nKMDtyCxzANoUBE7OPqmBVCB+HA8FAsMBZwI+k7nnXsNbExfe
6rzpSbX697FOUt3UwMMp6UfcrDAYWnfYQwbRjHiYIXRkLrgIt3hXOF8tixu5itPGp+Zfrj/+hudn
PS4c6EiySKmAIHB0PLWOyMGMuM540NHXW9mt7V0V03xJm+scccmrkscuoTJLhYLC8TB2k4raapQR
zz6t3Cq5PVw3ykT/w8ThDOCDG+DDmz5gXxbts0V8GBxav1Jqy/3T8gIP8qahTYmJ7OP0QcYpRQe3
7iT5uNn4o6ytNaAODOG8+OJLv7eWFvSgyl5cXv9kbhF8AaiTNeOhtYwtdl3fJSZVz3Vd+24Ybo0+
Xgkj2mJJuQfZcA2G+nPH6vMrx1BuMPFRIQ7bF8L4dx6JDwCukc4nZY/TdAIP+MTFt3Q8oMmZbZGJ
lHepBNDY6JSS/vx4WBSrSIc9cFlUfo+/uVdnw2RS9Tg0VgcQTaTuYyodZCINVKI+XsXnvQdKRTZN
T3wv4KCBXTkeywbyhDOnqR0kgF3SPtUp1I1JyFX4g+dB60tkWimBN+ZEuvmiX/hFVTTlU4Ifahmk
TJnuz45V3tfcl9Kf+tC8jgij00U2FSZDF+bGGsCf/WOGE3qXJdy5QTPKv8a5FD+5bPrpGiuoeQ/V
lxvZGYGh3cyhLP64PMaL8nRLUvgmLrp84N+OQmBHgxFN9nSwjNKAGVLN2F95+QOdhPpC1vXeWqGR
/B9UFXXLkz2rDP2gTEKZDt40TKtCDFkQ5znk/im+KOC6VFiP72VeC+7U0imlWuacfD8E30p9thnL
6hInKLu6gr9vI2uOj9raUOIbyDDKSkCi3/E9PkndKy8cDMsIJ0/gLNJRyAuQXwJCOp7YzFOskZh7
OrQZCH8EvvDcjSJUTZWZ/4sg/HOmlgVtU8z9LmyU86AEAAhOSRYKfotG98mdQ7NutuI+mw8W6Yxv
5jlyVLasSYpMBh61C8O9813pD0NuhosOzPdUUK62s2ZwnEk9eBB5nESvvxi50e1HCev84235zrEP
S2uhNRF0kXUaJ3FIn7ftXGUZFudgP76EHiCE1HPZOnUNi8sfkOvdlwrACb+wM/RIvdkb9VVUCRBI
det8/fhxzu+6BQBP0ZfvSznwlNlYIFnblNqCCB69Z+BzJsq5bn3hhD3/mBCCwJFR4VoKNqcrudC9
pK712jo0Ziw2cmh4Zd1M91qHQa/ADfJCGeKdl3IpiVhLFIZI4Cm6gQI8YhtRYx5UlHt8ia85Pspe
t/l46t55K25LgGket/jSaz/eHX3VNlTIW/tQNFZxhZeqvcPPON6SPYwAG1T1T6FYHAdL4Rr4+/Kh
TnW0w7bO5smc7AOtFC3IiWbXvSopTEcZrpT1dImYfb77ofmAxaI7g8Il/z1+v7yIUH/QYuegecCQ
cMBFxNTtlH1UU2bT5qYNMBN2trMS//p4Yt++z/G5w238hj1EV9bkDDweGZNaBEMaZhYfLPmXaRJK
R0rWrK1e+cIUtw8V/f5V0rrg69UM+k2V2itauuYaOYTpVostLLlT40dLcOijOV0cXESLN2HnmH7i
WMWF5f2GjTp9XlDOKFpwYtEUPzknW4GR19gbzqHOFKyDIQYFTt+mz1igq74qUYj0sKFckWRNn8q2
qMiJo2StdZWyah0bO0r49phmgyr6eCLP9wHwD+AYS72Cls4pDiQcmA4rGqOHUAf2PkWdHqSIUl66
Jc4vKsjmHEjIrTAGji7Hnws8mbRSutcPCvXIg1fXWHJmY+8hPFN18qUc8aV2aooGwUw3xd2kEQJC
QZJoWom+XyOFT/pS3mXcdnCu4sT9geFUr1/h1BvtijTytnGagn1zQ2jY/lglkaTehUP2arK87jDV
Ft5hdkF67atW2mCwbFn5V7TE52vbLrBNFHPswXsAcg4+WcV92olTsUs9b8ifQT3NiFr0dS38zLEx
BNdE+c3rYe0PTSweuJ3zX06UmN0O7aniS92YHvCWKtEfwtlxNiQz+Ytal3GDOEc45iubl3kFW6DO
PqfQ/KwbAnOutptQlTBk01yNVd+Ea6nV2h7wSvorqbRU5WLLRBS4udnU6NTZ1XXbN+lfNSEpMubY
8X6rS92+S+s+FwjHC+M211EX3DoODjcIf48DfuVo69HMCas422ayGIIszmzWVU15FZzX2K31rLI+
KREgbdDnpsS5JLWFdmE9nJXFqSUQ37MaAHlRNjOOl0M3IYbqZF3ykHZoznu21LEvd7on3C0RbzGG
7qpxFGNd1jS5ZkTjLoRo58cWw79V6+hr0ck8iRySGf8ZE1Pzh0IYT/kYQ1OJhR04MrEpvTr9Pe2S
2Zd4n28/3m3LLz46BRBTJUYCKE4Kg9ryyXvbCY40mNuqDzRzmhtM0YdVE9vaVUoxbGOFaXRDzK9c
2OLn4YRFZM7tzdYDk0C2ejzbSsa+ZD/pD12fl59Ci1qqzJVxldNz39fEbddWKcJNheEYTYK5WLtC
FJ+g59YXrqe3wOXk/cFFICwLrhORhNPSR9fomuRZzIc5tkHUjb1rKetUt+Td6E7arZbGVHvxda4M
3zajHtDSYD0bLd4HkEXrAdX8pmyvB7IjuRmKwrzF1Rr5piLHnXxVESihLFlhoxEMXlhsZBq1AIHR
5/FR1+ujNWBSM12ZpentBZkNYemMxP4K02zsfXVq4kWQNiDqwUvX6BNGTscN9vEKOIsI+AgchfwP
nmAI5ZxkB3aXNrIhznnwqNOCPvPyAJLkvKkaWazx/UhWH493ttSXCtpbHY32KniN5Xl+S3witLZx
hEyNh9ZuxA1mRga049DNvtRq+Vk0qv5cl9J6xvWwvUBMOLtZlpGxBFr61NzQp82nxlDaVlcm40E2
o+lnhpIFgG4u3V/vLG66W5RIltB0qbyfTGju5aPUq9p4SDDnvEq8DHNMK0+x+84crrI5Qu9PT281
Pu53axJPbmcme5SpLwm7naUHvC44BfgcYHAMGrTHE51VZp8mUW88wJeYPquyKHdeRZMv7pTo68ff
9L2Z/X2ok6iL2C43TU7Oh9ylODlWSh4QIcn1x6OcndGAioDcQE3FxoFK5fIUv62cxNFUFJZ6+yGe
DG0j1CTfg3g38OKcil1fVdpVpBt4aqn9fDMJTbtwVJ6X+QA0UesGfwDWn/k8CRkSU3Lt26H5UJmj
u07dfJvEaeabXX0NGvd5KNTbdh72pdncDU5yafRlDo9PKpA7hO4k1ZZNW/1kjgfpKGpXxNbDjMv9
TS8044CKbnwziG5eNQk4UWi2zasw1Px7k2VfihIf9YH7+FLguFwJJw9CnLuQxPgMFP1ProzW653Z
aXLlQW1IJHzNkXSyEWXp7hp+dm/n2MH6dTFWRuAibfeXjPpdxyELjVS2UzB3VaKt6tlLf3y8PM42
nrlUJmF2ca3o4M5Ov0+LoTSuVrp60Psp2o6q9cmNJmPnmKVR4peTT1dI97b3lgA7U6e5Qj1CFC9t
ZCSXtsPp1oP+BJeOIgDVOaLMU4CY5jRJbFNtPhSVXserdlIqsdZjgnhP1KIIIMnQq7DQP5k/eZUC
iLzKa4TbItPrnlz+bbgakWOfQK/1mrGaDTdbGmDSTNbNjCITluStzbEJuhk50WIuPoVOJh2/KYWy
azLT+llDIvhEZ0E2EEGT9tnlLu19+C+V9NEoH36Y/Wx+89Qq+VSXKr0Fg8TJC8oCul+QN0vtLI3E
+NU1pg6Mcppf4xRoIaqVFrpP9Fbpq4ZURkG6pJrHoJuzIqXOQrvX18Y8ueRGdQaEWhIqQgYomqBb
z9V/1KgrNFnV4jEyRaPvxxnMjd/FEcqOyeC2us95L14HoWefQ0VvqdzNonvUu97YEX9nPxItNUFY
UyymbJh6URwgwEsVQ8Nt568L63A5B37fIDwrxiIgCSC4g1c6TS2y2SrbPOVZYeUiZCncrAuGoda2
uaH2W1OPy32slflWTxvxOC2ClYAvhpUmhQiof15SUtFONyzeLXRdgJ4sjBLuv5NoC2XdZGpqRX9U
MA9BJH1HcXqt2d9jl5JGa28WDZfSfsm19Naambly2Jmj+MMAm4eAQoG3Kuo4cEXeRDp+O7yRV7F6
K9TVx6zs7cDGcTNQ58neDkTeV3mr1n5VxfK7RBMa5c4LMccZUokAl/qnt/DiuJU5QY+vjq7vrNCx
c+dx1u+T7KbV7kq6sq7Rr9CnXC0+aiaSvGn6YHcexm1PE0Q1w6yCyLrJiUgbd20Wmu/p39Ii3ap5
c+FmO7ta3p4PsOTfz3fqgDa6clSEljmPQGO3+drdD2vXH9exf/h4bZ5eocs4qFPQyGB1Us87mQdT
ViN+QcyD8PUAKZRg8OWKLXRhvs+O4tNxToK8xAirQdq8jxpofhvEK1QgV+vUBxvyn3X1X0fOru2/
/5s//ywrVFYifPuO//jvu+q1eOya19fu5qX67+Wf/p+/+u/jP/Iv//7Nq5fu5egP66JLuunQvzbT
w2vLdfU2SPRaLn/z//WH/+v17bd8nqrXf/3jZwkrZfltUVIW//j7R/tf//rHGy3yv37//X//8PYl
59/dlEVUZsnr2T95fWk7/rXm/ZMUlZsXlDOFkiWnka/LT1znn2Rwi0HkstOpfnEyFWXTxf/6h6X/
kz4Z2Ka3PvLbBkDQafmJqf2TQJGGLLcF/VIys3/87ye7/8+p9p/pZib+/vORnzxkwKPjDxwdGPOl
+M4dyFOACzzea2GnlCikOPlNbMYL9MUEPhOMDcZuQa2KVt609CoTY2VXdS77ryNSbCP8GxGXoEC4
UqovaelJ9dWOydnuoNLiPwiNRv7Qay13XoRHOrYTaW7aL6JqpYYfhDHMFGjaeb5qiwnpgizlkt8I
z2xWrd4gxI/kXrhV65S6lg/fMkeIv2o0pLqEgcKgMGa7DcZBST5ntPjwn6ll/rltu0re251e5J8U
z8wehm6w1T1YiyxZR4VoDx00nq+iyFLlavJg9nwz5xTtiJU79u1OUULLTNGbz2WLfQXtAg1LnzZP
brSosXa2LcxuE47e1Pt1NtojOI6xT6PHmZgJQQjZ1e4vu1LcTzpqUGMgM6M3wJD3w3UWxjJfhwPi
yFRdiq64abO8L6/HwSoNTBOkOondLEn4rvNYU+d1k5Z595Qj7ejcRrGXxHu94Y7aRVqlt7+EZ9Cs
jZWUjprSy+x7NFfdwF2pyDvQMYkauGXsJF9mpy5XOVqOFe30avpJjNBue6sdt1reySKYKY9/lip6
5xswwZyqZpbta9BebuBGSCzieYtYBNW8UFIIFVYYKa9JUg0TDHizGGlMdSBssMqbCyIMUihIsAk1
bBZFU3sbaOwzmBZki2k8UsD6ZA9ol+GgEGuJuq5aaxpxrJjsHlfZZLLTkIZPM2AdWKCcvRpbnvSQ
G3YVXpndkA0rUevKzhlTd23I0nlgJSvzhuZu3X3WnVGYNQrQmtI/5ohTTtvexTtG+Oh7ls295QLz
ue2sHKEeMrqhsqIVAMLe5IqI8jkqeeRWdreZi6/Wt9owccNz69DrUJmxdXfnxnbsqbvQ7F331xCF
wtxLWNMTWKNBVJM/yMnINlqqwam1ldxyVoM3dfIh71ykZbVBms8aK8H4JitVxOuBcmGvbwbEHmvb
NzAkLNYFoZDxhWqZKtBe7XJ7BStaLX0CkpC0aVRkfO9ouYHnBV5MikTRF1x5BeNMG7+bRuyCgq1G
2T9SoVEX6QAXiCris2G0CgdTSQKpUrPaeXhJpX4xmhNEbktPWr+D853swr5F7WYYU+TLEbBqFO2p
cfui9cO+9KI60HjzaTVm7QJrwQXWTG9UnDfGfK2MkQuwSre1Kr6y1VQqtt9VqZnFFMvNsXHQk63S
Gdi06FsTOyl75CjATrm1vG/eoHpgzxExTaZXZGhL60fnkLZxRiB5pmo+EVcawUyuB6tbg42rrK+V
O5M4BcrkuWL2TRI85yYmu6cennkhNrhVjnx9d5X0uijLq14hjkiQERpz69GeMeXdjpNsjO+VASV6
Z3htRyFdbQ37c5hr6NzXWmejgZV7Q/ZlqBwayV5htMk6QyKnC1yE3x5CdTE0MfXQzHcJEHpU0AwT
PVBPF1YR4PmRiKvaUBzvPsLjhLlP3epXNLbuWgW0qexEG5Nx96jom9idzKJeIRNmfs6VwmX34Oxd
bJJExWZlctrEeLLdcuJgtJKm3vYTNZMn6dkK0AmU0REmRQb2yU5QNtvWY6LWn+sSPtRKCCOWft2X
5lNeDtmqHrVxb4rYa5Apy/tPLcSwm8loxfxJUuAGsF3LjOWURNaW1EHrhE9kotSLXPHwMCP4+LTI
8t8a4Pd8zau9ayszh7vWK3FmTFAMvzPzBOu3GPGgICmSEdsYmj5+XFUlWviJ8hzNSvcs2trYU5U3
PL/MGsfYSVwsf6m5mBoMe9pxwe1SYPPa4gqp6WHvVsXguxo+b2SgcNTbfIi+upMTrUQLXm8XTm29
TkgvYFzI/BXA+fwUwvbu/dwyp2rTK+Vo7fu5GaN1yCI27tpar0CdxmNk+tMkVTfI+8a6MdO4/CEU
oT6hPZdbQd/W0Y2ejGJ61EHH38B2bH2VDli1n4q09nw2gTrdhG0vwizAdNft9q5sY5p0VYhAXKio
fXmH21P/SOtTz/Yk0yq/yjIeJsC/qIHJad3HohnXblHlxXbCjjNdq0pm36tz9lmInimZFOczuZTm
+iQaKssvjorRR2vXkkHcKO2XSFcQfbPrJO2+TbUUXyNraHrwlaEaUM2kpx9FZnVT42b+jHNbvZeO
qO8i1eVciCTmNJEWP4xdplyBiIrILXXOH3MorxHXacJH0xyU6yma2ZG0NqKbyGoSkMj5kO1lqOnt
tlUAGPmisOZrdTKUZ8yMmk99b3r4afX2VZt17o2U8XTVCCAheEWld7nGmnQ7J8z9fKqba7eli2HX
bfsFx+fRt5tJuXFp+AW6tPRr2+weAUzrLDJdDKt8crUVqGi08QATFWvQqiprGfSi1PPkl430T5Ki
1TQjrnBonDZ9FDJVd2WVdntAmx4nAVUQak6h+xT1I+SOqbbX1AdZO22ZXIVTFT2rc4t4dj/LW33M
putQ0lXKFZntzYwLBOJ8coU0YO4nlBMAcupqtlKdrC+hAiKSCJPKeUDLozeD2q6HlcSvxW+bnt6g
03NuLGjrFzN1TSAHZU1tAJEqeLUV5WUws94jhk7pnTpW5OejgS5COte7fpGCyZGE/JIoQxmEeWhv
hJN6t7ZEBVLtde0lRAXJl55eP4Yo8oLsHoT3pEcp5hhxpN06qFvta7HoMyPcvPIwfrsN69h9gQz0
KrIsXgNsdQ7Yvptb6M/9dZXr2i5GjfbQqJ54CBMrDmasrCDh6opxh+14fpslVEuqIruvE3PyAZoY
q0kLk1VIMOVX2lBc9ZROdoOIi2sOY2UFhCb+H+rOY0lyW03btzIxe56gAd2WyfSV5auruzeMakdP
0BPg1c+T0vnjV5c03XGWs1RIClZmEsCH1+5nKcydxltCbmGmzwUX0SYq6g6xn8zyg/Jn/3kg7XJT
moN3o0TtE/GUEHJaJs0p5LVku+wxjq3lPbc8gtBqd915hIO9pusIrGHicNoMkG0bjN7PkohorUTF
slnxuMgmaC5eyEg6TkQmWW0VO5345I7zVxJezH3qOcnOr4rigDdaRF0/WVFppl/HeSyeg96adznH
6qGoi4r9Vl85LodFlnUn2Cjzph373QRbd6/XJT8OPtVBbV7c+k49HjoCguMVA/Z+8Bd5I6ZrjVWX
kexmdV2a3/NOOHLn5g6Fln4C63Qvi7K/FVOSfgfDKD47cpKPfu1320GO8jATO3FTJMC3EdJNpdjs
AoRTtczqb81q9R86UXV7yKSQL9+8b0DZ+MRqeApsTAUNOw1RsIIiujU70FuMjaCumrheF39TN2H9
2VmdxYulkUzLJh9FcY95PEMBio3ooWUmvHESzz3LddI7Dut0VyDq37rQQe7GyLI5ICWlD89Ola1H
CrckGgnvhbm3uB+H3OT0mpDeO4okpWjoBDKudrK39jjLi9DrmqPeII/NMYAIo6SbndtxVBTFqTyJ
UunTTLZkPwzDG/erY3HupIt2n8ZiyNqNOxvG24QR45xUw3TbO9InDHNtpx3nK8Jyr5RfM42bAOS4
JuKv7154rQNkZQEcps5HAH+aRuoxS7gODfB4yrdvB7LltqsqcE5gFblIItcxbYTjXhYi/W5n3AHy
MizSqLe9ZONwa9nTdc3P781MhW6tIkTm/NtsynYL/POZtNH8dR4QvBdJmOyk5zQXxZrrlS3IwBS0
LGdGskMAO0QGtZMUlq2uiodxoWSv4mIRGchTPqfkPewWu5zOWrDHqHm2PwWVPR/NoeHs8Jo6Tm2/
odXZvC0LoXceB8ulbqoxzhA7nm0x1TtEP+psrd3dKCzrsXWJGxZV6R/rcA0+etnw0mRdsAuSKUT2
VkGHrYGZxJ3R3EhGr2PqkINDBkuzl2F/tYAl4ilbg2wfesP8ZInu41TWLvGtTPbTQIG1UU9sOKop
WI99Ew+ZQkIz1P0jmqzq4HYZwcEDUgVVFcNt19XYX4ol0XEfunKzqLA5gnWbWzsN5xPomBGhE1Qf
p2X83IVZdXbL3Dtlae2xyJtPo8ozpsLV3IeVJEQgcJZ1iR3lm/HorO2uwLJ0M6raOpN2+zjOsHlR
KxPvaJW8xHZhP5XkeDw3OVhk2oryI9vv58Z3u32a12ojPGYbwwriruuRCIyBs5u84Y0XTB9gMNet
p4V81LL1qd3mu+4dmEXlJeW9FdYZMX5NfRFTJmKGgX5jqPaJwI0gTh2hT+5Yzxuzv95/YWx+VM7V
RGCpbKdXf9iYmsKveh6saDI4xn1lfASLSyLUUVURpZ1bnJuqIjOW/MgDSSh6i03C5cph1yRHtnVy
u8Dg46Kri2QXULZ4sqoZd1e/tjNuHaCJaPJ7bAJj+mb6qr0E7VIemwGfjVOF3RO3fGuT/qEu67ni
cjUCuFeZfnAIrX9IZWA8jdIRqHfC8DyaQ8V/7DQTIr+x2FRJ/zIYWfgWTkv7QFAuQ4BYuCKHay03
uGGNT6NRl7ui8tNoMMfsqfWTcqPqanoSg/46iDBd6IEqZ6CEjjhymXt17KYEukZtb5Z3Fej6A/+R
eqzW1j+wuRbHNaubFy678ycdaGork849l6J1tqRk1HdD5hUnTThjVJEOFbM71PuBbNpbHzLu7BTq
VXAveA1lnn0ObFwflrL8LUvTJ4NAiW3qDdVpdVZB1eD0LK3xwSLQDRlAoSixUt1b6c3riWNmOlhm
Kz7lNCJtqzxs7wgRUR9aFstrOzshV46eqS7LpunMcPChk5a1zUl4vtQF227PPfqNSth9HegiTiuj
u8y+mPdSe+nZW5U8NCYX7SbIymt0pN7q2sV3XIidCsdyp2pb79KkcneDI72P3FDURc2Wh05mcPr9
yD58as1AX0iBel7DMd2sLuUKTUoWRq6onQzH7EyslLgZk55gnbIF7ZBTAOGB1ahNnSQOG+t2toZk
m5Hu2zr0Po4IvdilgBPyfrxjw16+r703cpVI22afp05wxHw6bVpBRpZAZnX01Xgvqsnak0k/f8gJ
qdta7fVQ8UIVFwldW3kwdfukbuSzDL2HwhmtTdbY6dHWzMhZP9CTHDjECrR2uG3LxLqEVt9FRA6N
sWGa033v++hxUP3kXNE0PHpm9djNxrTrj1TNVXsdOre+dK9LtmUZW+ZbZybpgQZyjUOILgO7mL1D
QdL0YfVLJ646ERwmynyOnOfTWapBP6yhT7xBUPbnDmvWXllOz6CRuSc+fAOQToo1VTAdg6f97LaD
sw3N6ZRbpY+Jy5yew7GpNsGSG8/rMNSPpqmmOCgpQHPTTnzGv7Bumrbq4pwsnLMh7MGPEE3khy5I
07uhSuZ977ff+tXKzonR0JXs4ui1ue5+LymtiRMqzRL8jrgPqrqHF8wZ2mJJdNIW0DLcKdbiWazD
wrQ5iY+0qLRv1dr54Q7xoBWD2wx7XXjdfd+3sBFcg+ao8UvaV9kt04Of4vtKAT6/mD5ihUoZOELd
xmO8GefYy5emprqtn08mQ/QGO0ARm9oLN1xdm1NlDtNrXdC44TCH3A8ZjExlNf0emDz5wJGcbA3H
K98Kh9q35FrdI5GOMMvL4mwGyqJSKlljAxMbEeJOIxmTsyxiAubCCIt0k+XmfBaLZ+5Bs6wNqbPG
abGKC2mPM/iyl9yhsFgQHmNYi8y0Wr+7HiQ29TR8v8OqRNxN6SewFMJnV4yXlQViR3ZaWN/nCv4q
mrLJ3RZDr2OUNW99Rtx1sIT5rkNd1kQSlnCLmnXe50XXfNSFpS9mO5UHuzeNzUyG+L2rmvyidcNK
Vc2CEpLaYNFmpIom7vxZi0yHkSX9ILLHQN8pf7VfRydfdg2U1bPIuSZGvVn1l8oPCS6qcveu047e
c4DYmNLm+ptXOXYSjXXtxN2wlp+awFCPQxF8S3x7vaHefDnaGbBM1GJM3fs1rU+E27VbO8jd6Hq9
v3h9F8QakRs90/Wy9VKKcsFzlq6JRNLAujuGgY59AgezveXBLXT+lM1gPqDO7t4cxXo7Zo1Hh3ht
rnHrOWh6htR8WPp1PBsQI4/ZtKqbkDCxTeU7Klo6n9M5nAXjT1r6u7HhNAyLpd143Nt3qp3DTe1J
GmGKwvvcj2qMh8Lvd3ZJefpETzEnn+0gDvYaq+R+Oicx6Py0p9ZwebFy6mNR1GEmjpJgSuJ+yhJE
fVzVjTFb0RBSPwdDCNvPmeQYwTdpsP9dsV2wCQAd72gmk8jiJQF11ZOc+s1VDB7PROhskdlNT8Dw
qjsMgcpVzPKttkFhVnsbEzD1KPV4TAl65HKU9Vu7nvJ1p/15+OLV3nV+VpP1Zgxj9kzIPZmMnDTL
S0a6MVCUxHStVXXuLJPJz20ljs1eMUV3OFxJK0V2EtV1S5NGp9+WtLJvp4V509aCidII1FNAcs+2
Fmv1XRrj/M3MLcGf4Vuf03w0rqtmfhBeG97MLGKLi3tv7QMvcz+k8FObIhPOHc7f+aIKois9zwAe
nwSAsUWaFiTp6uyLiVDBFBFR1MjhIaikvxO8ndxTXRU5nsR2ndifaw/ZVJszdMyp2bwOs1JRPkx0
HXcq2IzdelNCHG5qh17osXW+lWT3Hxhtvwf5dGMUQ7sBNfoa9NNtzg9Og7TfWwTHtpCFnkWBcLms
O3SZJnLYtYxBnW0iTtd+5/E+ktM3T1Gh4TsTvox8Cj4gHDlMisOVmaV9ELk8tfn1oKiMB7v1wcv6
5pkuORJS1Zc0NT4NWFCjal3dTxDK39KsLAErAosJpGh3GJXqO23B6C+Cb5wxoosEYGYeaWd8MoaQ
KINQYstcktK+LEaR7gw5cuX1Su5V6DR+jJVVva5FfkBqO588B1g8mwB15pqwCEPmOdd+GoD9SLvW
m+7YLriYu3u27SclwCMc/GAxYNplHTvmQHMwjaMayod89kpuPiNZYLP5sW9S9aHLnDHuUT9eAfNs
4/UgHb2x5vf9krU3qesmF6r3vG1niUcw9Jcutaxda9BXrV33Ngm6i7u0a8x6wpqcq+DeKIKz9Ex1
C2wT8KZxF1XTfCn9ofqKooq2ZL9VW78AUXDThmtQMuXHNuVGamu0voLgp+2oqvoxKMrgs2UhCcON
wuQm5XBUpRo+OzPS0yixba7abuofnaF5csreO6+6HI5m3y07wWXvkKwY5EmctXdQJhToplZ19vw6
iays9O8aN1xiJqzh0UQKHiVtsTxKwaJc1sAiDTUdP5CSU0ZcharXpbxusgJZNVr5BXTNrS1nk+QU
6UW5wSLubHsg/7MukBQny75oB8IKphQhbZ6Jz4EFwEo+NQ8cK8AGqzG+DEACD55v9PGCAo3HAKOh
ZxzuU0Hz5pDq4hIk7vKcWqGxn0zHux0SJwdF056zM1bM6uzn2SHtwoIS22za1mPb022n3WeIKLlv
AexOI00hhxHZbASB5h5rCzAYIfnN4g0ocYg/ReO41hvLrJObvlrWE2Hj5anhY31fA/8H5A3hAlXi
D1Rm5xkAbRpuFaXrj0qSzb8Uk7cz8iV5qXUDUlt0A79BhqzCWvvl2be132HJd8PzQFIjd4mZlTDj
Ld8MrcV+nAj3Mlcufq4hWaaOBu1Cx6WyTHQIs0fLZ9F6zHZUM9qQNRdIMECXuglu6aRGp9Pm5Kek
cvjkj4584CAhJF4FVKYEnCpboUCRzFkBcw+Tf286AZsDFreGKpOwoPG5vTSU0m8Tc7oVdvmUuDK5
d4fEOgNIJD7I2VgfylLmt+C62cbvpvx5bPW4o6B2ZRMjsmnrBN289SfQ9chp8ud8Hp+mpKrvZB6O
t3wQ5qPBSpi1KzVvypRubXbUSnLqa7mf80lE4VjJy9y27qEkDT5O4akuwVw39+EYiDc7I9ktAvJQ
j4Ug1H/G40KU/DIfjCnxb2Bd6KkOJsQ92Cu/GHp6a9AxjZHtZP0HgCnSAKhByO5GL59j1x7mU9ty
FGJYduHkJPK8cq17NjLaOFbTduLedoeoAvyNKmspHnoCF0ry8AmaDDr7QbbW8pX4hOVWUxYKetZ/
DG0uI5HpEk4Pt/RlzfzlyPWOcICMIckPq4fOg/dtXXkhjM86rqU/3/OqV9O17Furrb1my/Iw8yDA
m76v+3y7FssaxgAaNklCK5KF9gFSuX4supT5P6Q24pmLvSdumlp6r7rwkfJjb50buRk4Nq1Nlys3
39j2Oo5fkVGDqBj2AgdD8b0/71Y/HN2PlCc2cLK6F92hyDF9xPhVrQFbSG5/teoyhKQdEcTeixnR
Lx5A+7FH5dbHU+0v6U5JZE9UJc6q3oS5O5oRVMZS7GhRBkxabGS0Y1fJ3WCM8kX2nPAglbKLldLN
PUxcsyOxNz0Z0GDpMe+a/FoFPng61lkWfJ4EfX4R3Dr/3EwkkXH2eNeWuO51GlP30q9GcAIdmx7Y
MsEXsB17kVHbxC+ZXfVk6CH7itz2YW5X/4uGHELktlhEMwX3PS8SImdiJuIBruMxrz3ClxMz0TcW
HgC4cGtwng3bbobdmkB2tFUvphu3SuR32YgFG5TLqp+5sS1HAjXwYZWp+Jhni2Mep4J0yoILbAno
s8gq8ggODbZrKOdbsczZejIBmMLnUgQ9qE7G3vDmCKP8s9OZrJ2wWaeNV0ArsP9yfa0UiUm7CQQt
4+gWZXs7IJMFkSrq6cnvVtfbFb4w55eMtGPjWI0izb6Ohpi4pBm8PWQBa64og/xhz6koDp7ge10d
e76bdUrGWsJodrDmoflEI7HaeWVZcIse3WrvyqZAL75MuYRyxxZJT838nHuGu+MLs8+jYfZxmS1g
fpX9TSxs6Nct0UVnvuPeRxMe5upbl6vCUY3L9IWRt9ysTn9lmaksFks5xjZnA5fukhBm2L29XBfz
0HRivci8wKJoi3pjzo7+EXIQPNV22NsbZAXeC0mG4qFkqP5qeqt4pho5eDU7sttDI/c9wu5gcpNG
ZDeT7dWnFr76q3TbcaeLZmbnmpxlrzuoWqh3F0PLUHU3mJoDUK8O5BdrDBCQPy/Ot3no6sPcQU6V
y/Aq5onN1OlOruzqDIpu6J5H1baRqlr1A9TTjIfhOl4ttv1JSvWWtoM850T2/TAKdzxmZTDf64Ra
pihPmXbZoc1NSYICUooRSLhfvJOJz2jfoWsETWHqRbINRtTP8kFrZR8yw5OXLlW8wobSVlwjsog9
C9mCzWRwyVmVx9q3XiuV2Z871KhfaLGRu9KQ2bOatXcb9qSytSFcStckXjwLnRz8tSif/XJej3Az
T4zddhrpyl/2aBL4ifM1uAgjhMWaZh2cndyhWLWa/CdERuYLta/lA3UU3qtsCOuL8sahD8Noqwxl
KxqGnPa5DVuUeYtqxol6ONrXgDCb57TP1MW0FcXZVygcw9ULO5L9PHZNdppq+NmNHrmz2mXnwxk6
TclNJ7QhZUZyd67w9Oq58qUMp5O5+P6TUU3uRs/rY9KZ35ROlzQac0AHC7T11JjrxBXNDaEXKaV1
JXGWKxAF1S5pgyoEIK6DdYuw2p8HYFHK3/3gMJhediwr1+TG7XTejlgdEvbYdD+US0Ikoi+/rqnN
lsHmiGhv9uzHfLTkxhNANRrp+y6l62C6jjbXRVdWt51EDEDnX3s0U4fllToM++niePAvWXbprc7e
Aix96clsZwylQ2ZTBb3apOMMuasFtE7tDgeWl32AqnY39XWIr3gR7yZ7DR51kITbrB0eUkwuD6Uz
TR+yqsp/jFJZJCA4c/8tnJV9oXpeflHd6jwtbAHEuYTW89yM8w90CupHF0r/UBvFtXFsfhTO1J1b
M1E3hs0yC1P7MbWt+8Kf3Jc8TLacCpTu2QQhlUn4JZUZxiu7I1GSvyHfN0bf3kFFdbHhoj9xDKeM
KKG2H7Gx9/eqUl91mb3hLAV0q4ikOxAy84xFR+5mZ+juwS3nBcsHw0UyWDdpsEL6itZLzqFCiUz4
vHRQqbZpZPhQrDnn56G3m+BaBTjABiu4AKUWhA+CLLHSkdm5TIuPmOEy65oYMH7AKgbyLEr3mVeD
aJtOlGEUeN6hTNkxiPjhT5pX/4boMQPQz7V36JrFFvVLuDXNlSytuXYs1tO1I8fmVn7BuOvcdzW1
LOPQx9oxlzfeeiNemdCeCjmX25GenChb+H8D8vUPrmT8sKZRvCk4g4PnDMxXs7LsyIcyf0qNMnuC
KlqeXTD6Yz4k+rEfZyaErixQzghZLAQGN/arhEo4ELf40RwS7+QnoTj3Ev2oUabZd6Zl8NiMHgDM
QRnLn8SlhWggSa8sVSPU3Tc3wSySPfH/R2mxZm9Wvow7ZaTrcIMKx9uhJ9TlbsjnMmrKvNgY8KxE
TEzQVcPaPfG2JJ/GURp8uDFz7vrJG4HziGhkWnQyEqUgjw/havtHqyOUvTSEdzC8tdiQcDXeeF4+
5R9qLKYnc02r2A96d1+26bAdCL2/OOPYXwiKdwmYhG7R5I2bjXUq/TITOQP1knbUVog5AXGC/4ln
2zTUae1QbuxgSJqD5/nrTWUXJupqQ/Xz7hpanX8qTNDsjD1L5ct+bHJr/FEHk+dFiYW6KVp01RFK
N6f2ePGGzn32Jaq8WGQrXWHRzKXG/CCWIAlwEuvUuaHlKeOmDrk759uwNks+qD2GWp2wtbrG8+Lk
boBNAtXRWZBUMcf4fexgS8kUtYejtoVxh5asSh+gcpeF1BYhxq+asuESGVhuGAQ+kqVEWAul8A2C
JzDOggKDub/mP72FrWmVPzJjMWi+tqBiWE/rwWWCPU14OEm5aoE1xNzhrTSG9bax1bohCFFtcsDl
J/AYak4tpIXnCn/XrcmaP2TBgI1eJ3XYxaOFekaFbbq1utrfJZNbxnNuhvFkiuRptO1DQ30oPoFO
uVZ5U0CV/wBL6j/7nnbeXMOtfMAzGuLiptDqOwiF/ra2i3Uaich4my1n9E9LLdvqXlIbGO4aYy7E
ScmOd04Prv2tzTNj08rQ3Pooo6BsEoy4SNUMc1+7i/7hZVyXFFGObNe6pguC0Tp0twr6yI0Uydg7
TLvunuDh9uBylqhtLXuXo3CCbngczcT+EShvPvZWyfVH0edNt0WvEyAKhJgyWgUw24OLuWA8p1dL
wLSBlHD1nZu3hK2OdVHY9k1G8bD9ceqsqjQ2yipV/g3RZwaaZntFP83PRunJ6q4mBSJFFOdof+ru
29XQRrEpKkFhWFQF3eTfjrnyy1MQhmW4S9sFL94uCMbpUditSXNjO5hupTfoRFIg/2xKUMVtfUp1
9jpV1avf20MQj+2khtj3k+UWSHsZDK5QdasfCbIeN16SfoZImD81ZDoW8ZJiqsCxA4qkY3rJIJq3
Uos6fWVzpLRrGLh84UUaqkOodE9wCddGeVjm0AJXaAx/RKZRyZQz03CcdNyS9tnPZMBUffmMhsgZ
i6hok9m4/+//Qon8H8mtL/lXTI3yx/iztvr/uij7mmf+v4uyCVt4G99psq//x7812eG/cBRSO0Pu
I90z9tXV+Kcm23L+hQ2QFwdMHvnOH3VT/9ZkC+9fGM8JbCKlhNAQjLD//V//T5Rt/0uYVyU3Dd7Y
Uy3f/k9E2T/b8/Af4W4l9/vq8bSvaWnvFNlm1YXKIMd/k7XNAOZxZfm4pP9G9P9HLdv/9738+Rjv
6qW9RgqQuvXOXFBxG50RHqYbn9z/Rw8XzofOM8HacmCyx0TJ6QWCi3BADmIzYqSeVcQgxD5SBEob
m3z1zVeyEJCMslACM7J0D4vo2ZVxhuSpnzPw7fpcgngPESp09zbkrldEkC9oXqBZC7nlykUKJSJ5
41OdWNYTZtziw1yWatrrxe+KmN0/fMolKVqRSF0TkrEpzl1psX+IoQzuuPxCbvzlTfkHUfzV7fDu
i7kWh2A9MS2Be/H6+/zF+6IT9GzUixWbNVm5HIe3/ho8ieYldd9+/aCf7R1//AI/PejdL7CCD1vL
wIOgC191K287uhE9p47CxdmSQRYFSp1GwPBfP/b6/vzl8/G5wmtgfxCSmEItzvvssTTPp9khryka
dE2UJ+r9LbILSUKjn+zEXLeR7Y7+bwxF7zwmvMk8lSpUgYvtmjn0PgKrw6SZoPZNGPlJ55QhcwAO
2wbqtbbvu7IeaFFEm7ND9r7GWTdKhLqkzlUslt/FLf8cJsGfgneChhR+YexVofneQ03qqruktUI2
4nEB5ozL3AtuKBuuwVGdE+XSxAimkRjcwqMuKmZfry+ILN38kM5VWO/McTJvqEWgpYpULf1KYHry
KLpyejBQTOvT1a2AoLpMYaIEx5fei2JCj9pBencbQjqcC1EFxKvabX72s8S7V6QWLEjlC7qjrM53
v1x3G3Nn1hblF04vPL3tZaEf2xTgaeNZLsY/HxH9Dqn0EEb+XJlqG7pD8ZmUFrP7zWbxziTyxzcG
NWUjHXEDxwzeuVlxuqar1ODhuEW5XwRe94GgWf2lVbb+zdv5roLlz1+HTJEgIMACC8z7jErw6sFL
ieGMJs+qNkis6NQKBihEx2jz+2JEB6t8j4xbPL+3xIG02xoRF9yiXA9AAhDmjHlAU04mTxrT65bK
hCLGIsAZ++uF9G6j+ONbwaEXEA+N35Gh5ueNIvBL9MGSPk3dGMsen2I5bwaqWqmIMNvHSrTL72ID
/+nLIfxBALuQ+wiAdzUP/mVvgkRru1HPKdpSP3xkbAy+J3bdQAe39KvilTRUF3X0Sx/qay4rhAVJ
+BunGayPY0VywmY2En3s8O8ApTRl6UZwFvNL7tsUImX5PNi/MUK/O8yu3xHxJXSImzTDs+28s7Wv
GrFPIvg1WRyPHdHmYOJuw2L/9U/xtz2NKBDLhnJyEX6hD3n3gmoAaa9CXMkgKvTdOBFEEmr7CdHF
eF/ZlM22rRp/s32/swH+8aayJggPoIaTRFX33e8PyQRTPCE/M03UUtGa6LXYu2GHSK0g4/STaFEy
ImzzUyfyharm/aDNkTPFc4rnX3/+f/iacS5fTZMWPi7czD+/FwKIh6FCGhiD5bzBWtLu6KfPd79+
yrsUoj8/MYIbYhKYUkxesZ8fUyP6x3WP4rRcZ/NYIaXc0pI7Mao4iV+C3wnxGXq/OiZ2C0VdBuDg
c1lnX1vZwphUtPlEE0BilPqZ/R8lcv37b2Nyo6nTskyyFH7+2xBu4XlwYKu7Khtjd4LcZMRJ//On
oPSxycIgqP96mP38lDbtDdmFvRGlhTXe+xLdid3azuuvv+irx/enI5rKBMIbWTV0XVGS8W6Z+8Ho
WSQ5G5HlZPXO8IZy341WfUDAsN4qr0wPjpjszVr7yfHXT343k1zXK3MnWR80QkJ+Oe/WK5aH2S0A
K2DZBuwouczgMnnfjAfEo2FsjEpeoIWNjz5ZzeTAtGnx8Ou/wPqHw4ZyxmvBLcm9wGTvXrIh7cxJ
BNfDZsmdTU7JYgw9cdXXesUjbF91aPsx3Q+TMx+F3/bnsrCmQ2l5+BIrf0TFuHCy0rq7GQMSHn6z
01xX0vufhheMEeIa8ktgwM8vwGRJdHt5kG4MtAV3pedND+nAGIH9aJ1vgspq+9+sun96GTgHrxsb
Q9TfjhnVqNxpHAvSLgCX73DcoVsy5JcmJcyaAMkhzkkUuegh0B9//VP8w65KKCOTBg5QkhjEu5ch
TCezxqSYbgA7GcV6hxeyXeY4hBSDKRy8hKt2l/xmL/uHp/ICBpwVPsOp6797+ZWd9shMJs44kwu/
SbbUp2WuO2vbOwviTBd7AtLgea33v/60f6QnvftpAwTO11i/axbM+yyzXvU4XL0uxZC4iiAuDFYC
+FjTndJGJrQ0emZrbEcmsFM7Fc58curJ+KFHbRgEIok1PXSzaf7IbYKYyI9B1EOvV23j9XLTgibA
UK9fckx89oHsr+Eq4pvbeuNXoqu2XMXWZUc5evAcQPXP0aAYeg6WmFx9HOxaUyJYr0OzwarWyzOt
B4O70zKvD+z4oY6J7PVe7EA508Y2MI4GWTWFe4tucXbchiaAaPSxkQBSVVlLUGpJF6FWk6u2E47X
30T3vMt/+GMv5iJMrifrmHSN8N1x5IRX3sFcWcKhPZ6xGi3AbtXsMMnKbE9DDjxvXZoxQfTLjQFW
ewYKNG/DsBAHXXbyGOipPZLmFN52o2ljN1m4YP7m5/77Qmb7Ju3Qs1hXJKT8vJCpLkgHiK+UVoHG
+1Zco+e10c2/qZX7h/2U5EtOCpOvw+et/vkpIuwxiqYw7tRJcdWogwy35OKBygYkS8VBIvUNPK3j
xQEIHOC7b/5moP6H0YD6EK57FqFhnIvXf/+XkZFirwmQyjMir8DXadl62MAYpb9JeP+nyZSr1LWZ
hQ6pq5n858dwgatN7s3ACS2YuKhQrBEAhJYZm+ROuyhIIl23IXk7pr137T7HdUCLtj2s4bHNS6pE
UJU1HzLJjl2YK8V7Viag3Irqd0Gsf99PWeSkzXrgNGwv7ztVdGiW+VhyuNaNzxnROBlZe2bx2sol
vV11aB11Wryq0fR+c7a+q+O9LgvBmHod3HkyVZ3vdrbG7EM8TiCNWAjdQ2Wn7l0zh/Jo6tSFASDj
wkeL9cMzGgdrXjqcChy1tz2+n9iFnPjPCnL//ecILi98G4znf/y5f3kzqKkl4aPuGBoNt4+veT8w
Z/b0m3X2rrDlz8cQeu1es+Q9wfb685uRDXa7kDpk4A2wkfvAGcek55D3aXWzva+tZr1fuPB/IvA3
aTd9sWBeIE0nxiYkxa4ynWaLFxXd3VBAnG8gOb/YZBrtG9RtWPVF8Jsl+/f5Qzi0JnLkEntPrdS7
Uw83ci1xG7GnL/KLoAG0jSrTIE3SVYhofr0J/f2sI+2LbCreCZt0vfcxpGktpGFpvps1KYK7ae0r
tLAVpK82vZdc1owVrva+/Pqh//ge0poFIB2wt2Di+/kXGWpgt55StKgJsxda7budiaTYQR95rQHR
ZFnC5EEFGlypCLlZUUc5Q/A/7J3JbtxI26XvpdfNDwxOQfaSZA4aLFmSB7k2hC3bnMfgfPX90PUB
f2VKrUTtGwXUogo2k2Qwhvc95znoAKnY41W0neYCUPGtR84JmmIn5QW+jrNNFd3xeZg4TflzrfR9
3M4UobRmwls8pXN0YT/11oAEruPSYaMOxKR89hnSc6Mu4PHQjUozH4dpXlIfe0fLbsPTEy8/1lgc
89DjGD4dkTnh6oZfnsHhLlyQ6rphz0XoGlZ6kM6azM/wlRsVFDBls3uvrdB492tZErtrA8U4vv/u
3pi8rG2kcNDZcoT+oHP+8c2WWixkPvDb5SgQSGU4FWsXITj92u5Qd1bxwYgGdL7U4tSFsfp6KWOu
oMzxp2TOgzub4TPUe1QlPAoz7taXRqSwfumzEjOPro2p9tAjoLjtMOzbv3Q8VkgrRNaF79/+GydQ
fgSMPFglWwrDOdx/sXNkKKPgR1h0v6c2s6m2xLC0ZvszDTl1HDGe+amOsBBF//iMOwLMQU7j9nM7
gS7NbEx6R/il+oU9zxtPx0avT4mMeYPUwbNBlS7k9DjxZj2NxfoNL1rm7BVolQ/kTan1MDVeF+/m
tB2vIm8x0bZyuGg+v/90Xi/1G1Rtq1yTqwgN++wzWrRIeUqiEdlyVXwGSBWi+bh0HnnjY0UjwwuQ
AioRw/B09qhIp+ndmtljkh4uXrsFLM42U9Lbqp35wu7lzYuxcFJxIAMNicPZxUrH60Fja5xER0zg
XeZ+76vymbh48eVfPzwKnDw1YOWs0d7ZC6Rjntoi3r6sKmqvkmoYd7lepBeKz2fg6T+rISQ+Eo0p
G0L6Oj/dyCIdcWpuU53npH7XrNOXZBjVhkWo1V9OaSTGlcwND+W4KMI1FlmDMj3+aUzDgKqiL767
GLQ1H7XX7zKN28LH8DME/GVmTOPdSIN6kXrx9O8fDvUO0h74xaBvz1YMqoq2u5ijBnTZxYxG595f
9Ma6MLltL/P0AIYAZ6sXwv1yqACcbVULgCh4w7iKViHgUcyoh9RQ4jMCFXnLPlZdWAn+QDXPL0jR
jNdAC8yyzg+4bZJris2w5nMOwFcyt9pXw0ja0FzVcIihRvhpicSHfiAZMQUAgj6fcUimk2mEqA/X
q2GyK9/O3fLo0Gzety7GPY/jMXh98xY8YKVuM/QuFzbbb3znjmXzqQvGqsdB6/SjMFaES9ghNcTj
ecuxtEuPBFItu3//zumSssbQLZKmvu1d/rHUJJCEBxu9JMoRZV+Dm018Kbr+wlXe+sBtYVJQA9cJ
MvBsVVkRlVtTxG5L1ZEXdrMDu7fxzCzEUCUu0V7futiffCGWf06l5629eUW11hWL5jdJmdymU4qm
R1FLsurYu/r3T49PHK49EwoLw9k7UmbeTlXL0AJHjqVcdAodamk9vH+VN/aPDpmzIFs5X27NmdN3
lJP53o0zs8mYStgOpHHu67VPsE8/zqoKIS61F97X67FHb4bPxRXUvjnpnY0KW6VdYw6c82IOtBvN
orm3e22+MMJfvyjbJp6WaA72xBxaz+YbxIaCCgcr2Ygxaa9rEgFquWK3FZgTD+8/w7fuyKMzyazP
PMBR6PQZDhlxGBoku4DTmx62KHRRvKr1wtz2xq6TCp65ETG3wY6s/fQyOfEt2JyrOIhGpb10hQP5
SJTx9eq003HY9NcqK7pHpFHZ3VQm7Q1uueFIudmi9d3Gfo7RMhTd8JJPlfc0A7H7YBlr9kXpVeRd
2Oq98fgdA+4yp0IiszklnP7WYgQkVnoMK3SvFNS1ms6K7CePdmxkfHv/8b8ewlQLyLggAZwdOcE3
p9eyoEknwCzZOOmywTBBp2/RnDLAyUSWYax18VPqTv2lRJ83dpKn1z27R49kxLmuGchaTB3T7szv
WdMUe37KisiuxC9jmqScWqt2JdHc3iM1+44BYK39RcsRYvYlwgeY99/ffxysc9zw6aLED9uCDjih
IH1wzx5I6Sy0lL01DRw9aZsHLEP4qvRmLYrrLi7t7GmtsDoFRhyL367ieww6hGxZKLs+a9BgjZBh
u07T70D8Y/POkgFeEVVc94k2n2MdefGFxHQdG18yu1sqKoMz6IJxjB2NnTGyMK/J6iWo9RWxJduS
xPTdBsdz4OI9ZgutvC6/Jvl8tUPaWQbeE9fEJWqvq8jCfoZpHFDi0n8pu7YfB49zVYAYfXigSIV6
toq76gVAfqpu+gHQHDsZqAp+NJuzHfArFztoJ4b3bSGpeLLWbo3bvjaqyUcRsnw1nQxcjdcJCWEd
M1fHczKaG2qH7RKQaaahU17z6WU2Wr5kF6FJxx/0bMTsWu+EZtEv7Jng+TygUpl+YUJEV0IeVbvc
2qk+qB0xzxEeujHKhp0+gALw9VotX0H8a49gjYgomaXZHszEIia+XGvAo70yjSWc9NEDRBWnxS5p
69oMFDE0O+FOEqBcw2EagtQIfaeuDPObbCvrp1JNYYSzPVrXMV6XGJPNOB6qptJC/E54takRdmw9
lMQRHql+fWnNofnq9I6fZp0Z2EkTGUSSzhwFDXasfjeZygsgxclyb1cZ+Z1ga3vMn0gIcAuLyH2c
Eno/nJeSZjqkbmKNgZYSqHtIurR4LKdsflYINZ6RCT6Y7ZBddanTiR1Rzt2vVhniJR/b+mvkaevH
tcjqHBl7b/+EiDqbsOkw8N01dBRKErP1UcfmNdbqOjI5OgYltgMa5HHcfxLjIHu/kEp8qYouZt2v
JGNHZo03B3WUN+TbEtR6EzkjKZnW0rmF34k0no55OS0Pjog0cmDRTuJYd7WvPdm1L1mzmRQrN06e
zGrrei/ohlFxRpPlBHj05F9g8WQXal69fpROBTuAnK0AWSaJBXqals9tWwC6zCP8EIF04x4WKoc2
xx9tJ3papgLFbjHGApscKkU/m/X+blzS4gd0y+musGT/I++WOruS+Mi3XASyzarZYXwKoZ7qLEsE
gvYU7zT12IUJ3ZzFzVLXncTeORiF35h1g6FFzLqzgziYZTsHJUgdVFFEQO3iDQm2ajBDGIzbJvpu
zSsQAuhtAyjqNaJNw/gr/aRsksOszbnje9jun+xRi3vc4xLX8yKnIg6xtXYFjtxs/FmpDMVIq0Qe
ro2OX7kWFWUQCl3Nl6LMqhqqgRpb8lR1+8eAtT8OmirtIDXEFjAdVUIWPcx0gsjPm4Az7eYto+Im
1dsGRJcn1vKojTaMMCB25te8A7Lll2Ixb5aIzvomFht/50JWn8TAedMfDJvEENSS07VJpxedLg4l
vIZTmf6qvU1kK3UtenYgst5WoOLI454i7y8SwsZnC+8sU8RKwdunugVfm9pamwcpxz070L2hvNeK
sragExn9J7Jm1mcsL+unoXMQqie4Ezy8FQai56Rf+y96i0Oac4Gt7ldhLyPpRLbxTY5J9DFl1h5A
3aXDIwWBFYM7PlVGnsWpKMU+sByQKLBiRyYsgevWtYArwXTGgJyIyruvVI3nVYkEOFi2TjsbXqIT
xrhRH9YutX+0Y6HudXTw0IOsUf8xtUMhGbYTvuVMJ5KbQigMO7dL89+w63S8broB2sBS8QNqrk2B
ntp4IPmKwXE6DRAagIqrY4UGfZnHCSpGE4gZ3GOQpUoSFrP2XWi11vChGHr8LzZC6AlgxFDOoY4L
7lNsTq17oMplfRJGz6y3aewfdbdNfnBko4geRZb7HS1Tjh526J8sY5zXoy5NA5CwpLQJcW3sv+pJ
Ff2ZfmCnTUwUHTJh3B6JvjI+TC36Daxv+dojl8ifQAEUz0zennurWxyV/aJp6hck1HlylIPWokVE
g74g4So+uwUS7n3EZzpj58V2h/d+NI17YBbY1TD56cDUdFCvBDnHyRJkM10QJMdueWsCMbltGcu3
E5RN+Dtxu7pMNTiS+WSGSr/SQH0hjYkcycutB+M79eAKU2o2xTdRl6vyesjIIY6h/pGQ7KXirkcj
Pvm9bSpxxAcZMVWYUX5PvxrjEEqijU7Q1hZ58tQmM8RDTJ3hkNryw6BBLvL7Vt/YqNqCL9QrDRhi
Mx2kp7Jto0f6oJHJTcOQ3Ccutpqd7Mzk84QDxDhEqHe6LMKqyW1exxPf2qJ19DOZ0kqoti4sFNrm
mibCmtG3gDJZNchWHnTveKicH20iy57/Z7T3ouHn7wTMjKPdb3xRlxET+9Ys2t5f0cNPBz1L2se8
Em66ZxoADDjKCvBD2ZojlLhCRi8xE+yXlYP7T0uTORw+WCC0HZ3J+Ng7Rp0FljXUxo5lCZpWRXcJ
bI1XIKpTva0hYyEF3D2U2OWfDZBpuLscFg6fvoX8OAtBL3bW4VpQLWgTw68jqd92GzE7bHStvo9x
B4DrmO0eu9TSTfFxEKP3PBouznJS4ecP2CPBVVRJUXt3RSXKsDQA/ITlH8GQsivrHp/ZAiXRA4/t
x+jf6gCBOTy/PF834o2w3dKPCZCP9q2lgdEHYjqKXazcYriNUun9tDs5faOKaRV0siL55LmwQvyi
Q83um21bfmcfWBgoHTzgl+OIZ9EX9mR+B+bAWpmwz9MCpIp6Cl4P64CfaS5TLSAuowkdLzPucDF7
91rW948ASpM7Z23je1w8crmuFJ+rscDmYvUX82NXdV7szxgH8sAd0TEG2aKWv9jwuY3f2LmRhZE+
sUjocDBGvwFvBwjaHrFNLYXxLYcGzSyFmd4K88GRdwW0y8CzholudqKHQ9N6v+HTw14z6GlCi09I
9NZaMw0Ei2bk6xWmMiNlk7Q3zUUcidGa+l1iaIhbOiM19pLedPvoKH3OQrvHmfnI9wHQbe7jqA5q
m5nIzyGMfJswRxUYGLOquClgVIIITYclu5ElUMyHjORxeKlJAfEwt3Xrw4A3TQSNbLHCaWwi4ECg
LujItm+jlvWtzMtdaxfQC9uhrfqDgWPahTtUpc31DG7AoA6YddAYAL9mB2/sLERPw0LAszbMn4tO
y57q1PDmHRYrrcBSr1m2L+Oq+6zX8PsDa7VHwUYFjjbUSi/OYe9m+RIOo5d/RRFlQRuBSPjFLmX8
ya4BNF2DNE6u61mKNbQhde373EMFjgHV+Njh7OlQnbrZ0RPmlF274zB9qCiT0aaakRLgbjWHKpzW
EZTdOGMu2ilHyU2C1nooZkivOlY4+crQ9GbGNagteZvPuih3slClvC2AQzIHWuvAfiXRvDiYJuU9
ChzO7r5mX/xzHPtY4iQp4iLoCtuojsZgo2Ouajf5PUpSz48euxPighb9jhiBdbs4QoYwmVzjheVy
/sLHZM+BiUT8gUh3m9pIU35sRJJEV40Rdd/0xqvu0Wbn0a7Up/ZQT7CWfWmU9CfBBIDYJona2XVD
TBedfoC6ZS7px8BuwC3cduugkS6uR6LbNZhRj9IhRhF7LbsAGLO2se4LBV533zllTgg9mjSbL2zI
mZLyWAxhRu77ABOzIuyMKpxjE0BfMO1bU7J+QSvf3tko181jsi7gRnsPSPpDPiXAYFwd7FIYi7Ft
8Uq1ZekjY7CWo20u/Pn/DUyV9OEBNQ+IYxq+7AqJdu1HjdRr9iHGhQrnG60+ShqE0GyOAmQt8qxc
A9qTGFljYg1Y7AYVcv8T1hxnOwCF18IVEc/BtSk4T/oPIKXddaKP6hrjbvTLcebk31d1HBruEkc8
PnMCvE6P+gvKLuDXXUxT00gOjZarX5J4F4DBGLQvlDBe15I5RbtiE5Ghi6KOeXotG0CAWZvgy5CT
1H4yeiqcVKZ+V5ph+7S9jQvn9jdka7aDn4LQH/2PRPfsSZstGobGooxkObSJOelVLJQaBDXfLeaf
UVJOnxy7YgoUZfs519zmvl08azfYxui3RF/ClYm8pvULbZ4P+UrC3IUn8lahxUHHTjkXOYo4F+Ug
0dRrRzXIlTcb8TwmHEi9OSMycXS1j0Qa68FQ1cuFEbi907NqBlUFdFw41ehKeWeVPBmzOvJFcVX4
pTfaLCYYuH3mhcQGrHsl4USkrjmsQVvP+YWa2+trM/g3naok98ijfXE6BuBDRrlbce0OhMh1nU+4
l8dSfVNG9Z1tcPRxLikOKI1osfeLOK8ftdy0PiYdMpra9AVPLzynmmdiI2Ujo01gFRezvDb1qN2t
FD0T+KLFM83w7MKTfj3ikb6iwKE1izBVnEdOaZ0gvw64DRrgzLzGxMLJYGXzU9tpcsv/KA7v3+Qb
I56JhURs2tEoJaiynN6lpqfD3DZIIbH31/u6z6C9WeCw15k9JmuaE4lQzhYrpcv52+JAgp/bR8qZ
PHp6W+1BTurXYh7QJlkpMJXJwNR5YdC/8VBYBpkBEZ/QVTrX9EHycZvEmGM2Ic3GQKBArte3SWbu
9Vb8fP+BbG/1dKgjv4aBjHQQHaF+3l2YNL0o50oigRrr+ha7eKcdM0vznJ2ZSNsIes+Kv8Iz02KK
R1CVfYJfgCG9/yNeG20o3+D/oIEJdYzjxFbu/kfbBm2d7cSbpMSIlr683gK+gdsmqfVUim561NpW
/DVH41qEWNs1Cyu2wcYKb4X7U9P0iwHfb9RZXX2TO+kuwYWbuPL09wBG0Jo/loUx64wdAcMWFiA2
GM2auw9lAv1ElElziOvW9bN2XULom+2+HaLx2GXZ+G2k/rcbGhWF7z+o1yNj+120nNBk4Wg511h3
Bi7WBZgvepuyCOcVSYNMF7xQsasdoRxe0hu+noyQtNJn2DKdNrXV2XvptVFvGYj0yivAHHAOqeH1
PYyg3tuOBPHC7jrLKS+aBOtdSpXa/vLTockdMhHRVWFKpNF2+hKcIcvMJlqQtk5Ld+ha4h6I1ZAX
xt4bj5SRx0eAKQar5CtlneNkq9ikhokFgCRHQv2xM1axJ+VAXYFgWi45cF73KVhRaIDxoaBQpoVz
els5dQlNs1nShraL7+1SdzFQVxLIOSKz94fLG5eS9NhweG4eNt08m9LH0uhEb+G8QVi7hmuvst2M
WsYHuTVfmlhfTyRcgcHC/paeNDd2eluxxGs2JjqL9JwQ5TZUzVeMPNDNVrtyPyRjPE9+pE3qtvQ0
/Qg3Ao5NWoeIKvWg6SkYD5LsC6tDVNkOGuxSGUV7Z7CAylOina4LdK8XfvObj8cglhdfHYveeUbs
6M1oP8mBDihWZb/oGI03op7EPtXX9er9N/F6RqEZzbsmGpSpTrKTPH08I/64vCBuO6A5rZcAFfLN
zl23888s6WBIuEAPv1UO6iOCca2YLhJInfF7ayR5TyJf15aEIKMCC01aFsZDk3ixd2Hn8UcQcfLB
IZMgAdLj/I5fBPXt6W804R2D81+B5tMOXL7G6RyLYMK+4QWQ4pc5hDa4FAdHVAl8BVKVls8IiBQS
4VySfyNtfQ4QQXS0Kpji9y1oElx+TTuQMFDUiMfp/Gh3cdEb3X7MCUPwWytKDd/AkAR6Z4iq6bq0
ze7DUKYKtkYRzzvImsl8BSNMp+eg5fNyp2ZjMC58KH+WubNbxxy09bx5AsCqz+aaKCo5rtYRuy62
dYdJa4kKLnQ3/4vaAxic1R3KbEfBUOZhDryl2bOmTjW2env5gLFnXm7btNZGUL2OfFKDzMy/CvoL
T2aaLS9SZlQLM88CVOT0vHqf3dfwV1bWoEx1yD3FLgP4regmpsnT+wPv1SRKwZIjhcc3yT/yfDvZ
Qk3O2W8mAXSthg6ULYOmW6YLWsjX2yo0A5yPTJttM7vIzWf+zwWcJ+WmIiLpNhui5haklTfDoQbe
FRZEdx8gD2nr56WLKmrbaVUeOzdTQ5AOTR2ODR1NMMi2p4XxlutxQ6UjMnajO2frBSXT66eB6Q2B
LH1Kw7NJIjv9mQ61bQFZKQ3o3MyHeFC0tzjg7f7tM+dDZxp0cXVtX9LZYKImYmd8rBSRAERRBEcw
EAApT5sLo3Z7qKeDFkmhxKPMDCa3A8vp3Wj8d0OVkGgngg0JznSIHaBSsmG/qvqQxbNzM3bCRIQ8
W+q6I+PH3r9/p6/2B9gEeJ5YshE/6a9EPZNejWa78gvAuWp7ZRH/JHGa3dKdjUdKeP28szThHQz6
gh/fv/SrdZtLEy8oOCehiKUHf3rzM632QU+hpsRTuwLYd9UHCFXRI5OOeJgJDLpwPHpj6GynULnZ
p0AcuGcPO+IrR05LsaVvcv1qLqyfCx77C2/0j5Lu9JVupm1OQps3c9uRn95VxEm4L5YxCyDD219z
t8NdnnhbZb9j15DAZs7jHPxtgtuGxm817laso0uDEmyitoQAA5wr0EY1vGiWKHrfooF4Awi7Ho50
FoqvqEnmH5GWDMwDtaKqroxpfUS/ZtwVUvZyb0ypHPx5rU0FocuVf80N2M7dkOejFa58U2TGC22K
cDopomN9W9bDfQ2LBvgigkh6/JWmPaVoAKNfZMq2I8EjuRPvy2k2vR192AgXLyrhIsw1RAFhbxES
s6PwXFoh4KXY2rPQz4AfWam+GhG+6rBrGuOBM8kENp3yz3Izg0ZGZT6PgLGRXc8cU9RcAPxrehLm
8jFWzytyLBEmcUP+RJYkGExTh7o9SKTVY0exmvU9iS+yD8dF0alSfCwPoE6gzGDbbl487C/RMQFU
N3+DU5Nc2bLpU59jIIEhfwby/+ed/K9Nbf3/xp2E36tf5fcu/2cG5fYn/os7sf+zbfzZKQv2TOyb
KFf8N4LyPzrzmrmtaB42P3bS/xNBSTolshwoCVijwDUYnO7/izuxrf/w1yETYY/Pv7BP/RvcyenO
kYIQ50KkeMSaE/pryfOdY13l2pyl60SKACOGaDEChPqGPD+moOM/HsrHv7/9f8Zdnk7yfy6FbA2d
0QZpMVllT2eEPJXRaqGWCAyTzjmXgwG8qPwWLFV1y367OUxdWXxGSeAemnRMrt6/vHk67/19fQlY
BoPhBpmxzubZgSSsqIwJ8UupMicfhQEF05jd1N3jJqQ6rKUlXDKvXRIU/ILmf5AQ3vQkzVG+EOUU
fUT8TaQeCkZAQlluo+sh6IcER0BPpdijBiNJjOV4+t0CSodm6yRtErQuj7Sj9w2pG4EwnMCurX7P
Ub3SGUK3LUAztsknxg+lnM5qox+xXMav42gbn3WlVR+8cdH63VQVyef3HwjODp74/8zR/30iOATN
zbOPnmobHP8oViCaj5BxZJA+U6wX/kBp9Xs12pLOZWNTO9cyx/qqFwRcFQr1NsIsAeUaNzm4Mmc1
259rOXEIy5LI3msE7Di4huLmRYkZ8YyHvTIKkMGgLOBwQvOG4E3zRcwclA+xnfefoGRN9Puzovhh
D0lb7LXNGHN0+6Z+nrE5kGXnwJWz27LL/c5NZmZzR8uKkOz2/gWkx/xJgbAmB5G7mO7EMiR346xa
41pB6rfvE7wYORAPWaorvbUJs9OyTdRER9EZwtkx+m6XT56z+F1nJR24G8BWgZdX/Xe9IBbPr8hY
qa/UgCv4w+rWUguVMt2/aCy42FRkMjW7hH3Juk+7GbmEiLxUhtBS+yeaAXH80awyZvSodZPvsmPb
czRq3CuHCWnVGDgkpBm+4nTe7vI+MmkDKlv1ob6CACJgLtXzEOaJS8GGHhY0xnW0hgGJngdMfBln
MCM93V3zFqiEJ29UFCkIo5ZTPKaOl0LcAmMkQmOIJ4KbXfL+jqngzPzCDZMctWxBZYEkPjV9yCNX
Th+IGCUJiZDGJt1zABbFnnQUMppwJZGgF5lmAct+zJWx6wn1qO4zpHpA+cvMwO+fELkaFmg57w2H
DFF0XnLygslWFUFNSC6jH0SoJ+ne6k0qdLwkSNyZ1qKpXCcPZr8kWHWhSUnYEGtn1jU7ayimvYbf
JN0TS6hfAjC9NRnhMka7S+mUPsXZ9gQz25KP+tDDqpbeAaeQFdKna+9zYYxAwif2eytotf2o4wCg
oRz9fv/jO930/fn0PA4xaNcpzLMX2z7Nf3x6vdAQqrlgHpsM2Frf1daNoYb0Gr6sOAC3zi40f87O
NX9fENuDNFyE15RRzqrxTkuMeoOhOZgqzKG95fRBN1cbnrJ2vw8tcZx0Ci26nPR/l3bjS7SN+aOe
IFLvwbo6aC6igqKxZt6Y0PEvEoq22f90LsJ6ikhnc5pQvH2FPiihfCIB64NWiwhX9hb7MJiZtZv0
HEFDTKhHwDkgOVZjKRFUEtYVmCRY7OtS6zdZhX5htXq9WrBWE9BrkSex6e/PdsmVpirwXYOOyspq
DejgU0wJYKFR9P5AeGMS3gqD2KrQh+OlOVcmiya3CcKk25/QZf1I45zaFtOZmfmlpeQvba4xyM0Z
8mZf7xLCIFeSDuGwOwkyODFMG56dc/BzaxPGRvpV1+qh1KziUGoqKsNho7Ne+M2vBy+lZNBlkpIT
tsnzIjfmF1uOBPYhkVibH8Ks1SHaAkBSWSVP6apZF8pb56wXrJJUXR2cmsR4U18/pxIhX6mHmEQS
ADqkSLeRtZVvOwe1mhsj6XQQ+yd4WYv4HgxQ/mWaOpN2Q6u0/fsv63RQsG9h50IVkpOigLrxZyv3
z682We1GNCIDoO+iFwMXYFD1yJdP71/lvMT25zLwl2wq4xQh2KOdTg5imuC3YB4IaiZ+YpoSJOdl
WzqP6VAsL1QSoz22lvVz2RTjbRRXhhHMnOmgtGXQsvfkodXiWJN5FQ9rlV7o6ZzOnNszsLAFuEjT
DcoC7rlTq0FFrCxov0E3ldEVziSEQIVIDlU+fo7p4e9cShNh1OYJqaSjenr/2bx1dUTZLp1lXNNo
d04fTQo8MrYGAmmQGoqYylo9+TUIUqJAk1iFBHBpH3Ja7mUoUFTuOrlOFwzKp5umv+9/a6gw9Jm4
KTKe/gJqxwmbPMbASLGbsOImEujNsnb+WDcE3EVZQUTIosa/D1cv8/95Oyz+XEvAc0cuAxgPcByT
BV/Y6XXNtnaMriFrx6KOl+4wj+ufSeBmazSacf6BvZrcaaoWFOKdzA6I5pnmfUqpBECzTZrAHqwi
MPT3X8fpTLA9DFuyerGQ4ti2KP+c/ijGiG4WpjbgeSTCAG5+fzUQk/XFKqz1Zkw69+v719tG/v+s
En+utzVS6O9ue3jzfA9vzquxajmrmKhMj3M3mVbgCGmgdW7/VDbS3Yk6WfYR3NgLz//1p88UBE7r
7ysb8mzDsIqiAqAE4APDZRfGdpTvIjlfal2fLdN/3yBHJCY5j+cKruD0gU64MAu77cagwCR1jIs0
+mB2UOrbQVSfUKJ221r3Y1CCBJ9S0etJZfyZnDid4E7hXauyzq+yzqq+26PtXvj2rD8W1rPHD3zH
YQJwaJDo53BMMpUMtXhOG4A2/hi3pvuQajMO/UonO5DtdxfKoqHisfYjG7g7eyh3Xk4wYKYdCMSb
c2IEsvwGzbVNggZHRN03zW7zf6+R0/pUeZyX0qgpvipiCGrQ1hmprUkuEnIwsQ7vCEyZD03UFAcG
/koegfc1i/X4VrJkRDtkHZglqKVJllF7KxmxcfttJ17ybAFXJhetB8u1I6EJalyp9K7aV3OzvGgJ
Yby7HnXU1TQQFhquZT/OIUFAhFBVjs2U5i4AxdpJv9cageqwTBxk2eTdxvpNPrqktVieGCWGjCi9
N7QJEjwyKeNKrxtPXbFnRo+NVMGhfZA39tME9TEKBvzTwu8sQO1BtSwYL3XpjBUbd/wChw36rK6X
Ze73ZVpjRmX77P5e401PPE+999kRg0ffgYMb7QxFBo9v9233y4DlXwamTS5v2MD6vK4yxW461qo1
JLi0/zTbZv1cRKn65caUPBEZQmQMbSjfvxLBEeCKsWm5IAeW0fYXpNw/2LalHWqaLdPUQg+5d1av
6I58+KhJMj3KiZ91DQyRAkT3fTUU4tcAPPOHi6DsjsPxaH7iZrwvRDrkHAFShSpQI+4i7GojIasn
reuJzahBfbfUBi/1I9w9ORZ3vc/pntWV8JuYOcwn1IhfxsrQEjfTmOlzWTjQdwyx8EJ7HQEYWaRD
R6KHkXiH1ZEVftwGkPksKsL6UIyaV1VHVIzfLWQMskNw859kha5frIj5FFGzHV3N6PEzX5sWQkvy
Zhm7oLVxLZA5rrIvCOmH79mIliCAcK1/M9iX/uQYsbThIMr1t5PL+DnJEyIQcn0m9R2VtG36CUyR
T52Wt9/qYdIfMKZ7D1oxbdnVi5ldl3WGlZv0KLV5aCYyFitnJaxpXGsVaI25yCvuS77Q8Sk8VMkS
iZNRW+Y13lcnOnBm4fTeITwkuKyBa3QTo1yHbo8rFskxiod4P3ISUmGZEFEajj0lUJSHKfw4LLXz
VeYmje3jzDS5jcHV02uy/bocQFCOfAdDtoWFIUo4lpJU2X5HtderwJYRfWwqAgYDsql1EYxYeH9D
CE++u7XZdIE9o9MNlpSICWSEQ42fbKQExZMcunyXq3hwr6HWWkXQ5rl2NS5E65A9UdCo7lnnKe5a
64ynoIV4wZ03890AzUcc8F2y8RpoU1KNaeaMKNlIRMLH3cPZ3Wc9yNTBasjCQM6LJDHIe8dSIZ23
hbhLxThB361ic18YNSCmFXvTMwf2KQvcNDLvcgbr7Hd675RHwxl1orjACRA0h6LRCK3KNT8hZESH
T8Kid1fzjtyQc7Te+IgkQZEZXtrf0oPNVUgCMGCPNrNc/sIyNp7j1IXo1tpIzThLZc6XSREXHDr9
QKmoqKLs2SJcZfGlBoINAa0n/2rqLVwl82rxMjt986CNrSImRFukc9CQOvHOl6i66dY4KXeUX+Rj
jSUZDqcLC8MvetP7BlDD/d17XvRc2tX6qS4LSF6SvRKfnempT8uyGvzutXGrnZg1z/Ztyt4SfZir
fRN2zHarN3OPzU1imx9jkSL4Zxm0+yOWfpIbYqtxd6SeIKexm0LSxRlbigjNaD16djHbmONgwYXs
SFtyO/NhempQYOh+PQq17CzEnjqtU7tjgKxjeZumJGUyYvukoddY6zem3q4fSZ8unnR9AqPVYIRE
jdx3NmWcIonro5f1pPUMsCHmHY427WhCTE5oFznijjw+c95TBYqPYt1GPrab+KctLPSzcz7r13h6
8k14jvHggyAvuCABqgRsLEGCa3togGy0FAB0P87V+qCRpPpLX83sK3+D9VttEd0h/JLqm0uKp0dw
E9E0YRqlAPBjM6WftbhWHeqJQ2sD5ZHJjKcq+3Gy7MS8mUfawYNpmNW9azR9FNStSakQQorzOEft
8iWr5lEGHOvnr2NRz831ohgsR0sNS76zx84eA7fn4B+qZimK4yxWh3qMRZvE5xyx/mbmFHdeFnGC
b5VLAgksKGLhViJbO39owCwNOOrYUHWE1SDPrYt12E+qJuTg/7J3Hrt1s+mWvpXGmbPAHAZnwrDz
VpYleULIiTln3lRfRN9YP/QplG1K1sbf4wYKBZSB2hTDl953rWeBSCsT+bob1G44haHe3KQhbQx3
lgodK1mMXhmr41jFdpmX2ed8ng2ghGheac1O2KNipMG1Om2jKsiUswSbRbKluAAaEkSqIXiKPKMk
RqkOesvsS1QSpK72GKlRIjNvSCEIJkSNiptZen+bFFq3kZJI/1TJk3A3F9Lc7uc0S87y2LAShnIo
UmNVuq7bCnPiwcASTgNN3Gin+kmFb6e+w6mJrajqybcnhOGckXnxPUvT8kmqhpu656zFnuZQBllx
yfu+Jk+wU6Z/CtFxQVwgiVvrP8HPU14kzs3R5EQivLAFnOIgByoLR9Pq5GukxVAX5Dier2PwGpk9
GsvGoAwnubUzSKeNQxop5vmOfCPo2EbYfa7LtGxwrAhq7gJUorfWiBMRLlRq0u7CTv+d8wcH8OVP
p8qLk1pZbYAroAdZOoIYseiX2cAr4205ZRYpC6XUfhON6l6NtA6xr0RWB0Ul8WupqeMDUGeqxb2Y
K5fgJFz1zWmAKgRigKW/CEhpvVkmFUiTwOjC37CYlQ+9WC8jYCiUVxr7VF4tAiMhJ8pC9MkQzYBw
yzqpTEcihO1TJiqADAdT6m+tHLOtPZB5KS0DWUcdl1B4vW4UKfyOTgBoHL6Yvrat0KyX9GG5n5ZL
Tmx3aWV+w8RIBK0fDmruoOhgPARKmX6pasuXDnNuVQP0KkPYdSLvy0YuL2AN6Cf/vsuknkj1Ygoe
fD7314ZEG8Vtg075QZVWfEnnAGN6YlXo5lFqk6UmDmoxuuGsQhlQfRMVoz/wxe3mwZCio06myGMa
jQsS1lfql5Du0b2C9YFQnryvamrTUb5NzQDzn9K2RuXhlMuEo1JgtCb5sdPIAYdvipVhSn5ETVzp
dhmxF7AH9hOaCxkoS8kFFPXTQsb4bPb1/EpuHtLTuiBGyTYaSxRcGWsuZV/2dplXKkY8Mc/UbN/Y
+xT4YrMMR6xY+F4adGSn4SUO3I6upOIgXcG1mjdW+jkQuoCNoFakHpLxnsBTo0l+QDH31V3a9eqm
ZdPIVES8aAjXkHQOJ4qT0gcENbXXFgLuEp/ckJ5YwsyGFi8he2Cow4BsVtkqz+xPNcnxCxDW9mCF
yHs+Pqi+PRjri6ee0C8eP/ycVZWgDiSzQ4SEjao2i40EfM/1Y4W1INeW6bLWL1xvadX8eTKjFrFA
3mkkyngVVtWBjG2ONtQm07Kca0erFaKnYmgz1D1w9S5c620NRqOJxjWoVsoIcVZn1K4QrIjoudZJ
pAbRscTmpo1nduClIRypaeee3JI7RjyseKXn7SVXxdtHCyWXTioFB/qjqrLMCr+VzqVJTkXcww2y
Wmu6mkNS2gQiA12968QNgT3xhUrw24KPhpYAFz2WSUUSjdXtluNsDknD9iIfq+DZLCfVyaVu3Jhs
WB4tiHnsDP309uPv571njKqbEqAsWhrcvj9vkrZQ3ce9jpLKispTSibFU9yI/WGOxNYecYfuUT74
j0lfyl7O0f+f3zPcCQueFm0pUGtLNeS3Z0wAhknpYRFyFZAHmgyzjzWQstKTKuMYoVQ6IqD7/cf3
/FPF+edHvBTCkf8wXkx4KqslhqAkg1CCvnGUtMEdzSegohyvWWOGqMzbTSu0yFYEWhb+NtdHqBS+
FU6vIZmQCnWZNsrxUct17o3tDA5I0iKN6O2uO1tyrqPnMGpOJeoAz2KDyV14EeHq/WjlMn2YpzJx
g5CEv25OJi8pLOVsaXASkGkbLbZKoy50R2v6gjyA3ETUOGVq6s25TMaqScua+NQKV7Ub0DlstpZQ
NLThCHuyBxGGnle0Bs7Rjx/XOxUpJHHikudjiozDVZU4zhCpcpwYnK7OfWzIiKKcFNPXeOE679Tc
IM4gVaDsKyLCXU0tAlcGbeEjcmslhTqrqXKOkHTJ64ri1lcHpl628SCJCQu8dI9vxzpqfoXYl4WW
CCVq9UXMAf4OnFB0S+VQ2lraiEJcjU0H2+R0EGLSgj9+pu9cD1EU1CUcCwtyefVMxb4uZrXOWoc8
2vmKZbyKaL2P/nXLiI+cjF6McOHxvn2NNADRhesI4fnvn1rW34aa0RX8e9nShNeV2glbEykC37NR
XbjO2xllMaYsGyZp0XmsXTFSVzRNrTJrG6B9bhjz8aYLOPAFUi08dxkVDgS/4566ZO8pJO3dfPxk
31mgkKMa3B+SxQX19ueMIop+OIs96ot+bM0NYA/rRurK0clEsXj++FLvvESNmjQNFFYpararuVM0
mwCP78CdGvN0H3YB4tQiMArPtDjzQBJpPv3zC0KcXF4eXSrUOX/eW0ruqFAXUuuYiUYWFo2RnU/1
4KEiYOxU6UN84XrysuT8OVHqKIoWLjjtIcbfakgusZaNLvLN1BmHKkx2ucIhAUymWyF020qNZM3b
ZOimh1LXBCzplaV+EpJ4QrBrLAwDPYnDcgN2tEOFbCFsMGKo4oTxjt1d3ILedsVyoq4+FVYpEsDV
SJf6Ge98jhpBTyqFZLYsiFj/fGZZFzY4sygsBVSAD3U3JtdQO6kDVJoIMkYLgsM4CIrX5LGyT0mE
u4QgerusM6mpqF8WHCAyxeWD/W3cBZTSulz1+UoaP3RqZK7bUZzIefcTnfJBMNq6iBzj4y/lncHO
TAq4S1lsivJ6zi4tY+qa2iJEReajnOlcHZQwni/QMN+7CkqrJbxggVGuZbtIGlpJTrmKXhjzbc0O
CfeXUV6QIEvvHL+IygMTv4TNo+daDWnGlUFRBSgw5YvPlJLrY9lUFME5a+yjkqgdkqWMG+q/FMwB
/HhxROxEDx1mk4hEvFENTOtLPp83rWLO2Th9GP2c6NA1afKfr7Wfa6uKiLBy2kDwr4kWL3fmFBef
WqmciDEWB90zSz8T7TKO4hc+AgiCcncpxeq90zImHNp1rM3oaYzVQpKTe06gS8bRtKtUA7iMKj9i
UyYUZYInRL+qEV5gXkL2Eotx/G7W5DrepFEofWXvDE+kSEwzuNDCeueLx6BI65oGoswjWj2apm/M
jFBTJCCC/4rpd9qTCKMseeyzZyFm3w5oHpyPP/i3m4dFa0KraIF9U0RdbdbNVMB/G4Sdo+ZzvA98
MjQlNbFsasMVTj2SYkAyiKew75uvH1/5nbvFwsOyqrB15y9YTTABhOU6tqye83Ui3oR0V68FeYIY
Af99N2l1+4U0s0v8MPntVU1DMSTuFFWvSYv6z8+PSIBgqZEx9PQC6pKgdXJ7xb4GyXzD+oonNWmx
2xK4TcPGZ29IBrDYzNKpkvP2yRgJfaNloQJ3mMQQdwklRlNFv9Wlo011e4gpZ5bSFbKz6ZbATvV7
2GpMX4rkU5QJtFHbzJWaCfbEjlffhiQ+jqx9zXTOZr+5sM6+XdIROLCo4zZRGOrr8ouQpmZZmNQO
ha7XtrWapB4bK+Lm/KjYf/wy31zq53GTzEqowyhe15r1BaEShwXMIyAhDzOelq1fDxrVsVD7px8s
qzilpKVzTdsETvefLzAysymTBspcVPQjd5Aqf59T64GyLJXu2EikiCplc6csWewf3+Nb2QcfqwkN
nr6vsgARl2n9txWJ+oCi+X4wg5NNxftcClNbmaiH16Ze7OZp1m/SHAUgYvPZpZGiXOGoL26lsALE
DhJin8RVcwXeiOnj47/szXoCrh+XMXr+n8LjJbDx9z8M+juI8EaaYffo/jk0O/2oBYlywXqD0YLf
+WNbww4fOfSiRzao/6vL4PrtAWhJJ2dVIY/OWKD520TI9UOnNcpU9gzas8+tkRbP4qgtqixtrNEj
5vFAq1QpAkgalPyIxqVNmTpWSGnGrtuw/myNifmliGG2emE+YOCTOa3n3pCI4r1A4sR1ZjZttQE+
Fy+URzLYXV+OC5+yoagWjlQJBG6rQyV3NjVcAOTQMGc6TlSeQm9ssqregMUxzwDwfKhFgOUsW0yg
KtmTiq/Bboaaw2kyE7tsREn30oAjk205q1EzqUbWkbdcTPP3ruoi3SnCNBSPdYjL4RBUCfX4oe4a
6FcczJr9kOi9butWGk/70hKAZqTM9QB3BqVrdh1tUeMuM/EmAS7mg/ihVIP2aFVj/00ziznfhRkp
aTbzV4nOsK6n0Gb+KZUNB1caZjWa5NzNoIt88VNf/kwniWg78GUZW8sOh4KjwT+6aTOgTaDCMh+x
syEE3zUjmJbCcxXRMNAr9WtU4aGxp7bqXhIiLn/QcJaP8yijFhXqpLQ8vbByoO5Tmp9pAEnxgbD3
PLMBtYkoeAhovafxp4VsQQlwdOQpxbfeo2/pgC1PqYJMtOF0ZES6DqhvUIgxbNSyvs+1oBa3xPD2
pav1LTLWoc3nT/D8xMeiVc0Y3sIiNpj5GEwoTnQDbVSmle92zVBeB+o4fDXlfBS93Kqnz+28OPqq
qsweha7SNQ//oik4oZ4oFbgvHdgbo0X0EcENOeVjFL7AsWYpSbadHOQ7EQFSvaN4YKabpCol0VXh
h7W09thwk7EYIkiokmks2Hu28g81auvG8TnKE97L4giiGj1DzTIgQUnKtSSEtiYXZ0R5mWXrbG4k
dvwJbJEwg55EPk0hlPuqLZcYZKiHEzqhrlNdP8xF1Zb8wAAymA7jl5Jur3IKZd/aiJ3ewMCY6io+
FYLeL7HCav1cM8vdFHpoFk4aVt0ZwVH+BClFfujozhdek45+Rzj1Uike5Nq6g5MVPsQWoDBnoAb7
RaSd+KWZ+0FeqBr6c8ZeTbenCiCdzQhDzynghLbsyqw0zYVthR9gbHzBrSXKvkuOnvyIs7P06nqu
vnIA6PYZfubMbrKpT9ww7KyvVFQJMm36qt3k6pzT+ddUHkzftMjE68Ewq01IN5hXPAm48nLKiWjS
TeTQ5IQzJCH1VRCiCr16TkllxggeKipKFlkqj9LUWt+noQ+YC3TgJbbY6GGygGqqbkk1D2kvq3op
uAqKqNxtTa0XN02AWvsI8D65YvvvtzbwWIR51IYD+cIa9XY+XpodP6EeiHFwfP85T5KfkqXRQLEX
NG3vJnzb4FzK+dJ69GbvRtkFC4pF5QWRJ5qzPy/T+sio6FrSJO4G2qY1n8vnVJolO/QF88C31NzI
qdkfS7WctiksgRe0BnwzJM05ZHYgCgNPuhsnBDMy8pstneSXsgCnWvAa6gtr1HurJ9ZBqB8W1ndk
tKv9XkPdjexa+gdtqBr5JpBz4zGHMgcAjjbbkcZfPNuGPo53TDz+XUV7eZ9XSXQ75EHSHRfdk06L
QqqfaIPEl3JY3tnAcMgVsUv/hL8oq/MAe1AARkY8OHIWK19aWvNOoebNS1GErx8v1m9PQLw2Nrzo
lnFtLk3HP18bKooiJYtgcELava7sI9pn12nG36mK6NfdaMFz6ibToVsUnMNoLI49Hd4Lh8O3SznR
PtTsfm5lJNqef/4RWlkoLJq0O7NMFrYDWTc2iUMvitaqVz0dwwtHm3cvR/uDZoTEF7u+Z0haRYml
GQpe2CtX2N+yL6M6J3vMCFibrOhSisnyMf25UwFqwwbG4pAHpH2te0xYZQCwUL6SCSRE1JWVtS1k
+XTOxTDwfMs3doM/m3cNnSivNn3Wvo/f8ptzBi+Zwy07JVg1PN/VXrEwgYzMI2YqsTAKN+oy46DU
s/GqxfH3HiLq8xiq2tPH13z7DXNNtmXUa0ja4MD05zsVhTQEiFiMjh8lMR20qNyPyEKQogbGhRnu
p0199YAlIkagZnF4M+R1Jg0pHUKo0nR1aGpFgAQRr4x2V6v6yzBYRkdsb9+8UHdIwcfHGlVaHYjs
afZ9lnZGtnpXhkH3FAmxfN8KAaogHCdzt+21UnrUBZCH9hhpV9if/FuRTntmF1qGf0kpagoCAjTW
L3MOVtHR0RhuU0ptj3lpha+Y9wPUWZyTjwOk5/Mc9Wa4kdVeQ1BFHMuN6cfQSnXw74ZbStW8HTUr
jVxShQLTq+o4f50MKYy8TFDKL2QHs/Kl46ByYFNRyLRCjN0kEjJRdgZRCLWtoQT9D2rPA8jMZgbe
1Q5Qcc89Cp7qts9CM3OoUhkWja+edKAKM+GlssE7Y0viKyN7QgI09AadQuuhBWxVcSIa05cs0+XT
SHaXK/QDUiwUHpfSZN+5HscfCpsc9GhCrVkfpmJFM9okNjCWhFN1Un3Y15FBWJ/AzObyYYuXpsx3
vmwFWww1LH4dh8xqtsK3pQkS4wnV7UzEJwsaIVhKcYVSpnkt2hDrctGAU9KlaUNJrEZljNjcSPTn
0hKnHbo10+tjUSG1MIv/bav9q/L73T+O/OfFrs1zWcMshGowrVzlVFRJY/SkEJFkx21vUMHS9Ut0
j3emlZ+RCYvQmd7q2nnQEkcYCorBtRYsTlRV1ansZvGIyrTifxIf6KOvvjB5/4QQrQY7wT00Gxez
AxGyq4mlK+IwEjTusA8tLFHVpOv+MU/0UN2U0Gx1Nuh+EG3AJ8tPYSVgn7T8ksj7FiGkG0ZRP50Y
kSxzU0xBy4bTnnwtTV9JaQTG1RMSrfZeowRH+G+jVuNmzirivhpfNTzqcp1H6GpSbUu46z+QBtMj
7IS+NS9MaW9LghzsgWBBOGBz+DZfpWfgjj4VPsfUu/pTREVqQwEX+3sJl9gL/Jo0SlWBONqjXAvJ
i8bdLbQq1hqdZCdgBLuPp/N3dpH8PQurjDO3KK4taLVU+hbiaXSbOWkq7GLpz9i0joIL5/qfVv8/
X+/i6GLvQ9cHr/O6iVfjP7XKZhgcMZgiOLBi0XoTQtnbycgHydZzRJx0v+LwdaYC1LqSPg4VcvIs
eAUWrBZ26ivhPqp9rYQqrWd3InsL41ARf4ncjoFZgdyZxlsqR+NTlApi7czRQHyM2oRgFRCigEPx
aTIeQQ7MIKhzvfjGyVf6nsijwWFc1PI7LLzxyZis8CZJkRLbutA2/sYURTTa8eBXT9JcottKDHRs
DjIi/Ufqg9PaTGEVMDTkmJSkj9/Pz/r5H88NVR+tSNZ4OllQG5U/19ugNczYj0rNQc0sFa4u4IsV
QI0PSGLmHuWhIT1RnJPvTAEOOazSvs4O6ImzB2C3+h2Ygzy4ZevRqBufLlt3Evwxe80nnNDk5xgU
Kiz++s4zmsoq7mG7VIbHihr9OzDn/3MB/gv/22/v1H1tX//X9xyl6XT1mn3/7/96eP0//3t4zX/n
Avz8f/wbDCDL/2LYoVKG2PU/Rv5/gwE4a/yLCj3/yA4Gh91y8soLylX//V+y/i8a4mSDLI1/RBIy
u/t/gwFk8V8ACNGFMY8CVEMe80/AAKvpSpAl5ilmqvXWdvKjICsHKtLzfe8Kx+JK9qLbrbTVKKhd
hRem/pUs8j9XWS9qdagLkThM0qkl26HY19ORPojd4uOa9c+VOVGZ2UVhYecZJugUceehMHeTcDTG
B/EVwHeUXIK0rZqqv/6U1XlJyA0jALcgnrRBvuFguoleohyBn6Hvem0TKcM5Vs6RcossXU/3PSYA
gDDSXmy/l/E5EzXbPPrgsH77UG7+Z5T/Dkv4cyH+9ccs//5bCRSMUGj5FX+MQFENX4GdyBjsWezF
+dMQXn98kT93Wr8usvz7bxdB3JP1RthKp9LYzRxNfO2uCvET/aOi/a+fXzY0v/08CprUl9gYnfLO
cFXA+4KCLFS7kAW/aj/++vnV0SeveqG19EY6NZ6+LU+z3R+Vq94RN6Nn7eFqbz9+SH8e9X5dZjX7
Ao6ER25ymX7TvarObIOMvxJP5YWfX0gevx0lf/3+8u+/PSU/NnpVKvl9aPjhTXA/Oel1ctBd4zl7
7Z/kZ4PKsAsa/iwRbo4820aglNrdJeP1376B1ZY3kkqaCf1yewoCgnEf9WcLoWsZXygELKPn1yL2
6/ZWe7o0VoQhjJbb2+qH6qpyIsfEd35hmKzc0//5eWNd7ZkDQW+Brp7MhMnBHj7lG/Ned0XPHOzO
nQ+09R+mXbHXbtML26ZVlNSvS67miW4O56LwuaQ8uCYTww6PLZF8SBZie3T0jbyrYxegbr1NboRl
spwuXHm1Ifh15dWkQGdQjAoIiKfxK0Qj+OoSRPrQkT0Ov9dgM5z4U+uE3Kl1Th7wl/Cf3ssvfah/
GQjGarawosBCCrK8yUPwueBtzhtoskyQ90R5utNLsp3O3ZlDr1vhrbgTbufaju30HB/1TbEja5zk
je8fj8kVZvXXk1hNLQEEqVBWmLkGJ3fzTX+cb5uN4pTb5pB9uXCNv3y5xmp+qelPm6FWSafsynoG
GpJETn9iKH6i9eekx+rkbzRv2VLBeneaC8NluYF3hstPnNZvs4EMo1OMx1k5mZH8Q2j9+9KcyGMo
868f39VfhvsayD3JRhUWOg/Oug43wbY5KTcf//AKPPjrlawmkmSo4zFWC+mUn+TXgKbIJnpqvyqb
RWJx6m+qc/TIJ+pFW6gOJ7nekbGcHrQX+TRdeHR/27GsBbpGVQwxPi/pVAd3xWsyHQKFA8AGd+wr
uRiIK+wwuKSBXvUq/3O7a/v31Mx0bhCkn3o3JCsdgAddm2/ijdHY82Ge7OAr57bmaTgMB+JFPn7G
qxr3r4uupp7REER/Wj7J9jn7VB1CN7f1r1SrXH/felhQN+KlZ7lMz+98h/pqqulLRZoraJmn7k7w
HdM2tpQYN/m5Ypr7RyqlXzezmk86c+qlOWqVk2Bm3Q7aLklGSVVfmK5WZfBfP7+aIsyKom2ME/UU
vG76veAhwdfswHkkoeHjt/G36VhfTRC4Maaw6yrxZNwHd9Tr4ofhh/ppvK1c7SrC3Rd60Ua6IQPk
PLi4TCeXrMBLm5+/7BrW6dmJGteZj7vgNHe2eag3s3GdbS0v1wo72RixV7vVhU/hLzOGvtqfNNIY
Q4vuxBNwB3tGXTLpV2YnkfdyiRL+l4VlXXUzYkKxiNnhXvxNVhC26MJwwN4aL35Zp/av9Pj241f2
149itRuZWkObEXJLJ2MgvNH169fOUNGH9nYXvAjPwvgcJRcG61+Wj3UfSvWxPKoBsxEGZ+TSYblv
s2+dtRmNzdik7sc39JeXs04eBRKE0suvlJMvhdKrHlMcTcc42DT1EHZ2mVn9hY/9b/PdGjvR0ygO
JGqAJ7x1AxKjhADeBv+4i2bOysiJTVxloqVf2UW+x0XU9y95HbrKpdH2t23Xz07BbysjbHmwhnE/
n3r/MBTHbhIJ+8JC42G4nTqk0jh4u211iMY9PJLpK9N+F+DqO5WZeOHzWVWy/jOnrBk9fmvgB50o
M9b1Q1fLtlTGRLy8iIZHKz0GFeXrTmLOV115lbSfp8pn04B1oXjOoo1fFU6fVo/DmDsqVGmF+lE5
GXdxulOa0bXGwKu7ysuUysn8nZ+DkyRvz9e2OtItKTvKZell8euAgYHmNH4CT44eGgPf+ubjb+mv
r3g1n0VYUqsx4QkLR/8g/yAO7hQdsHBu0qt6J90WD3li38ePF672l1G/BlFF1pBLeV/Op84JdqIj
HAev3NOv9TJHd4t9+Co5sk2qpjPYFwbLKtvz1+tbTWUFwYv4w5WJVKidLj80hHpVeX4tBz5u1ccG
e7MU3BAtAGPtIY+1bajLVCWxkEb5STfm66p6QLhlUxhGVW5nuu4FCuJdQnFjAhPpqU5uSZmyl3LX
wvJhhAv8gtTSC2Pw59TxzqK89sXQ2Gxng7S8U4ysYECpz8SMfXyXxAaViAezF+2mYVxSounkaSuH
3xIBnWD9LUngbKRf5+S1K6TtFMAxfcql7RDsl5ZTre7a+EmIKYWzcznW1r2fbJOsAWzcwewYjhmj
XJ83IjogDNduJT3pKf0mLb9WC8rlJIWLt0r4na4VSrzGpQ1iZ/kzwqxzL2xTyyOCrZ34uZCoEyU/
07l3jNrT69oeigtUnr9VA9ZNSSEyqqQlHv2E9OckucKdtEPF5PSfSJHfDTvhAkftL7O6ujpvxvqk
d5WmTicTNbOa7EnOA6MWwDSwpgerf/l4cPz01Lzzptf68IgPKh00bWJ3OZwFf2Ntkh/1dsK1sJO3
rL2NjRZqlkyn21KtfiburMW3YdiyUwylLZ/ogM+bOyH1IAvuaCPgGp4Pr+Kuv2oHNzMvfJB/mzHW
ypBOotJOsNJ0YkJO8i+wLo/qNWQV8BFu8mw4LdASFKG4ymP30kHjp73wvWez2jdqvt6KAbSH0ySV
h2FoblU8h4LhBPp19FSablCSFfkwlF9JqhdvK9+ZTHs0n1VptJu2eJJVpydH7mvnz67Snkox2vTD
eZpotbgZRT/tHIf67uP3+LcjibrahMZyaVTQNMST1ByqYN5Y0JZb2THlyJYgwb8gS8ZhU9QvKML+
3/YdazTSXLblmBBQeRrZu6ebYK/vmptLx9O/nfLWOu54ypskL9l39oUdbzl9y1egLiZz339RH5B1
AagJz8JxOmoP1m3+o7+rSaK5kVxp3BZHbX/hsf5l7VjTvyZdsQoisxjst/ohfiEVcxufpb3kJof+
mF5nZyofwta6zb6p/CkfX5SWy192Wz+3Bb9tQRpTDUxe33QKs/gBmO+tOD2Tn/Ul7zvy0/SWsNM0
hG2QEBE7E0Indc+KdBdpwaGOGrdu8nNRocRhFsxvJ/+GyMaiJiz0PtbgqAKSr0LMiaFPdJAFOH68
8UvVibLpGwDTQxtMV7WW7cyi/VTHJQm+MWp5Gl9S0rABQkTYWL6TVeqOZNjj7LdUYTDJpYFHlycl
q5n0S7sS2zvo5YBOSc9x+mJjyZJbjWCwySgGe5Rnp7SrzoN1X6Veo4j7ZmBmyQmezLVryErtiJRd
fmXJA7UybDqzeCXGUYQ9IXG7mvkSx6othCQ9isQjfsmKOcGK+DJZpZMbP4LG2pljgwhWBkoTXyft
phyfxGwjtNTUC7OOnTRIdnHS4yGcbtB9ZLYilVdBFraeOQ1kJ0RDuZmhAbXdeGCzZNZQiuID5p7P
OAqW7vRTv3Bhk/wRxtm2VNUXOskO8twv4Thct2O4h93elZpyaHNx17b0DYed3MSnMqqz/awyCicZ
nJutQyhHtEveoQsw18vnXex3tPdekHUSDQg4pGjgqRKcLUJmDWNwREZuG/2A1QSCvNuVYntbDfrn
xlSurNqKt7XR6YT7AWX7SoxJ9aUrqmwXseMCAkEEoEPyArH0jTDmbjAl8V4Ikpr3iUmEpzjZfY3s
wu5l3QP5b2sKk9fol0hUOxM57XOo18GzVqDPzD636GVOWqJtJZArRZ+Yu1SdPuPNTHeFojXPiOUT
x1LzH3NRbedhAUp4cXvvh9dD94g0LMTvK+ReWW6mJdGi30FzYEcP1PEmrIkxtTwlADbkxP5hyrN9
2mc+Ek6LvD5tXwPQMm6Tatrm2jdfJfPjRtEgFx7jYJ/Fu7Y8jPV1w1Y4THyHFG3XjzwaPoSahgNx
bW7uQ31yQ+Zh3c2E7Vi6XRud1O4kTk6n3nbaJlV3HESnyTaFu348hU1tS/pWqx0K2AaELklx/OST
OJ9NNtKkEGe1iJ6UpJbpmIrV2ScpEB2qTQ7PjTmTgaUhLTFKuyivhuQeNYFvPEO0RMFs+/m9Znan
ov6eVd+XiDa1VuxAfqVLPclKf9e04dZM1Cfcyb4eGBxJyNiI1BhqlBh6JaYfTungPOtbqXzI1ZvZ
fyiQ7u6NXLw2tOIa0My5lmuvCoN5P7XBUyeZm0CnnjjfJdJV1u+Hcfg8J8WR25iGzJOFDk/fJx9a
V2+1x0kMPJIhD4PiW/s2l+9JOr6LSTd4MP2h2WWxhFLGFZQxPWoxRQkGb5mBwqrzaI9DxFVpYBFT
A+UKbJOjgtKvQnec4occs+vEOw91irbGpqiu+hmbDsjDvaF4WZ95Y1JiN95k4/wEAN8dEvnYWwJ7
UXsMrrqXdELma2TX/YC0QjATtNGUyiPsTN0GJTmNrBZYc+hpabTheGa3DVGXw8MoxRtIjXAKFacw
Gl6SWO2lihRzTyxIhyd+nMRpIQ88UzkLhttTVREFRpU5mu7yOwi1svGUw4NqZWsbR5q1AVJS7JRQ
IIdbL1+qUr0p4SSdsuB+GK676nsbkz0n0n7cJtWDyVvXI6pFrUssH6Mj0wvHWGwGylEXdpGZ+27e
Xc1ldjaj6gTrep9R7A9EwhnqyHrwtbCCv2/uFUG/l9umdywhOfCAh22Vnqk8WYHXoQg+Gcxs10iG
c+Omx76e408P01t0F0L6OaeTaN1niSP2X3QLdb9gbIPPqbVFYTTEntbase60qSN94f9ZzXu43WXs
lSacH0cSSXJ2ZAXQiuXq0dUgndWCGFg7yO4K6QZrATHrLQeYoNqY0rH1b4X5B8JxL8u/SplxbNEu
GTBy4H099nW4g7K918P0EflMgF6auAGilkMaHVWTbc0+NDaKVsCcQVw56luybp1Okd0oSJymq0fA
EIIEzY4IPkVjFqzcrDkGygMzeTSh3J8cof+s0UoIQFVwvlLzgYR1o3Q0bYdzAtJCUXKFoG3PVW5E
X6T7OtqMmuenVxHfpry0Z8tZyLaYE7eT35c2Gj7YZBEAEpEAYCQegNOqCDZOcDNosjuTdy+Y6iY1
zk3mymbAJDrvsx/pPNiZ6Yp3JRKzBIzZnnBnpy0Qtsf58AJk6XpsSdHGwEjpY/Ly9JQADyMtvqk2
MF866VAqHmkWlULP2I/sluualoPvqrWTiqf2ihy8wbmecCwacDGc83mvJJwl1e8KucIpCXDFVSw+
ZrOAT8ur24Ohe1JDi6V+JIt4qzWnQIVMUO6UqrvViquy95rwc6lSCCBLe0kbau/nWzDViMLuMOHn
fu2ZIKXlzDUNr4uyQ6k+ThPzUQ64b2QDIeONJAJJiNxO/GzG3yCytcTpTpvoO7i2JT1bKpinlrjf
XTdtO2kPDcGR5Y0keVb9UAePWnFQlqnC1vtzkR/pRgXZlT6R7uRKVKhVuyCTo2SeexHG+wzgGIcW
tXN7fy8H+/D/knQey41jSRT9IkTAmy08PSVKlNkgpJIE7z2+fg57VhXTPVVdIoH3Mm/ePHcMqiG0
9IB1me59iw/MHwmPJdb6qxksn03hI4TJE1Ue8U0zSr4hDd7YlpxD2frcrNou5httYvEC5CooGmBr
GZsTVdcxjoo6/rCWdcZt2ePaWb1Y7Lli1vzCnqbNSpWX6fqX+Zl0Xgq8FcK0gzEwjHuyjCVxPz0+
fBRdgB/+uGlf7TY6MhBwDvqG7wLlZliW/cDShdSObrWeC6b0U2tcu8Gxhn2RDK68tAEB6JXTdu1R
QwfQic5WlfbSDkdZuGFKO/TyF/G2FVs3YKCmq5IK1yXGcldyVi3ay2igKQl7XUhOEVxuaI+SrS5O
ZmaneWkVjieg6uw8dYdRNmrH2lYqK8LO4/fRQDIaVeOR+N5T7FGUJbLhr+VSfrON0TuZgUWRsPYZ
mnZv1YEa6/6qApUfwOOREzyi/iNaiiej4f3Nd1wChpp5fb3tVRay5Iq2UmatsJ0J535nXmy3au+w
2+925YzVfPTWWnUS7WgVGjHz1XqwNpZlzCYUuNhS/dbMva9T1RDl5gtoAZZQQiUUk/cqMgK2UkUk
A9Q2e7P2lvEkZkNgxbKbxY+HefCXqFJt86nrAq2M9mwH/a1KrLhTJlzLaocl8EvKKoVEU67SqQ3k
ZuYTQ5l/HRg7bYF5W3OOGNMGl18j9lCFbN0niM3A6ibyCu6l9SmL9wEc5EpZ5zXF09b7mTT46+Tj
ulSjXTJbLaWAI+vZ8ywrv5Mucl4nU1BCT/LJG760aXOqJ0sGEyLs9IYnVmALaPLlOhDL7J8KdCmx
htHtH2PFegsrYK8+lFFvLvTMJhZzsSvC7duqnI+z3gu8kCwqJOuynxTqLUvKnsGSnPRhTUJFnD5q
7vBQhIAW1N2XtGVelVm/JNfZQJ2cSb9nOuX7nHjo7FAfuma1M6n8zjMak6mcn6tZC7epdcEQkow6
7qlmd20kHCopC5Mmwr483dV+OqiqEKwzJc5UpX8KsboYYHezJlK+mp/ialCk8djp48pKUIlLoq7O
XM4HZbTsvjtu2WdqfYgaR8UZ1H9CnvNgQ6TiLLXa3GsQmXqt94SWo2RaZtFl3H3ot0V9HOwIW2Sc
H8FGhOztXBqjO0JwdeKmZKvM2ssbzUBHlHKcubVU8fE1YqgO8O+KbT0uMVjyDRPg+gZd+bNZaNOk
6lBKvFAorpn2m/UfCRXSUDZhggxbe+wkedvYX2SQP6LiJ/I3xCvbVKqbID03Q9h08ytxHkcAMFfS
0QUHU3HrtFFyHvkvyD2MtqpYKdqUt76rP1bFCus+vxM1d5fRZxb52o7HpUp+2QVlo6kIyeK1wYFx
LzK/KQWvpwRtXuIKhytP4G2I7IR3AWJmc+aErWtP7g85Q2jJX62gLG4W7QC1xuPdVZv9YMmhVHWG
w+3fzjwlYF5fjLHdtSnHLhSvlXDuXPqaxRedGPRMJSVV+pWL8V2bf3gIXfoxzg8nKkuvS4ilz0Hh
tv90Y7Z75bcmp8lojyuFXD+nRzYTbGH41U3gr5ZXV68ggcvULVlGfUjd8HPINLLZvWHzI7vCQ+tt
Qch3cOOcVl854xihkj4n6+9bUuxXs35tQc1mPeRNETQIiUlw8AsAktbeoE5U/mWxy9k65J+qwYdE
oOaDdmcbY9iknpq+RCaJI++JwlJZRYl4NMWw/GbA2GlOrNlb9TEr75q5o0rYiHnuUTKkfTqrttYn
e0z0WstNTZtygINx3WbzFFtH2Vyx2FeuwLh3GChpCZKadGca7HbIXRLk+fVn2X4h0Yal8h6tQdbV
dreBeSxjT87OKsTUuXLNKfu31rR2ky/qpxzltmThlEXE3G+NvV6fOT2JhiFp4KhonKlPsrgSJWjZ
zeCaosBOAb2bSfbJZwwZrYswge40ZpDR1/oKjb1ob6i2pewb232ZfMhczoDotLm9tAPhkbbnSPG1
6GRa3iqwVeg0VHyD4I7GeVBKzqJDMeB53qyzSRWs5q0n5fCVWGYEBCvlo289jmyq7L6Md8BBPcXK
vZhuQc55rVmVjp6hqwKdcJs1PlVDFvQDHcUy7IUh8XHyu0P6EBJSe9RaLx5+o5KTulj9FgReV9Xw
/IMpDuDEfS/dKzivkUNV8owi4ofoDlkRu3A8qY1TVxeXy1wbOy1m3q4qP2I8BGvZhVztV2FWfaEg
kuc0LO9RhSegKnar6Cn6vi7/DI6epaLt8CTk0ijbyXduZzP3aFeS3dh+GuoO97Vdr199c1Vzxkw2
86Wh222cAIVN9Z1PXrHa1W8Xsxxa63eyZeTkPAjvupEGwiw4pUkukPr46QFzuroRmtZJKqiMooPF
VTuRTO1kTY1ORjT0T1n0K92yYYxP5D/MH1orLh9q1PZIleao7gUySJR5CbJq8NAnCIZhGUGPt2PE
KvIkQzDEtG7yrsVVZ9nDrO6LbtnPcRrIVusZ+nbdJPmiR7lPCvCukrqfDUTaiRL4xRLZUsVq4hjz
/DIozXNbzn9xTOPGDNOO4EgHQ1I9N+ZQ2qAGn0XI3/aiJ3Qva+R0mQDHeHX6Pvb4uVxxHb9hvyVB
HEl/gil59Rj9rPNz3p633mngg/xjRjjmO4OeZyQgxin+6YKAg6Lz1vFRwBnDoX4T5IRz0IcsLJjB
Y9hi0pGpJzaWx8gzBLsF7M+u94NTCwLwC04n55IqvahAbhqHtW9bhGDN7kjtpcXelHwNNHTU+XpJ
ZQy0611bOcyr6qiW7iAeiFawm5Zk190Gt8C6lmQOVX/6t3RR78qHsPrDiS0XacST7jY9iTi3MTuN
Wg+6wtauA5e1FruIFRLZ5pqdJEFenzv+acGPB/KXy684jdmuivfJ5FRZ0G62Yl1AZ+rk3MCDrQyv
VR2yl7t4L1Do1K/6AMP6eWplbywBCv9LdT8i4UPaqScFJ2K9eZnxbWQ5pnhGnve2P259mCmHsmx2
mR4oxBgpzjx8J6Mrp7so+xXYWtpe4uHflG+7RvI71Ysbl9aveqQtd7jf7aWmn/Gs5gIuhuMUO1uM
BpbvKeS2pgbu/WVN2bnQ7AEZykIzWbVLQ+uhApp3loxHI9/lNwWgqaw8t2Dax/c1c+Uq53pJTriJ
g7ZPjqp51C9ac8xl16xY1KWmdq1/4Izpsr3YuJcoE9Wln3YEKklpzqhe47shpG88dNmeMoEsXVQ/
ljPY5H4trV2jvSfSZufF/Kyr/wzWijMEJmn2Zg6z6l3tYncTdE9tj4CREvEHNKJtVt8W/rnyr5mu
7GyNClkytRc9SNEIHCe5/EBnGpJLxC61dqvyU6cd69yrodWQHFVgbhIB14oIrzv47hQEW/1TgbJs
ETxL10C0GyDPbraMVpUtA8XB5ug/CTssyR9XUrQd9EV9rXqVY9ZnhdpBKRrGE+UIkVn5P2o8t21C
SQyMN3ia5jeXSn+vf7XWj9uXQt+pii2cWqrzaVBd6iZ7UKzpEpX104BAAK/MoZWRxGcrClrLTcxX
fhajfqpuanKPlws70MSXdgqVTULEaVqdm4E+nqZaT0qsTGOgi/xw2yl6qwTY8KnsltoOMpRG5qrQ
HQqrCIwq442X2MlzpeQq7NX+AK5EWo+wG+46t2RBESazBtkVd62+xishUU/RwCN/0mlnKpVvAEug
qDqZmLnj6sTmdc1v1rZR9p2YrE+kSD0W/I3jWl8r5bWNzhoFbc0UrPAV+OVyWBaHFJTnqCAe5j66
VVbt+ueaczAd3F7mkaWvuTWVb+if47YvBTTeoP3s83CuKP+/lEh2RC5NyROXT34uIwlmUWaC+69S
Q8RN1kr2WuqPFB8jEoU//vKWCZY3QB8tiVDiTrqmxmtT/Y7Fl972T+jtuBCU/tjAL8757t75u1bZ
x6J0dtsxMgTLLdgY/pHrxTBBi2jqp6X8WFMIlmc9fu8rFt+VpwyyIf04cHHrVV1cZDfrnJHcLiqB
Uu1wZxF8QpwljRgiELtSqvEmtQcd2xF5K6xEJpwjOmtOPO/HjHt/1GnnJc6UTXCRhigpumpHBUSz
nPI+tiu9nxORdkysL6ZS2sl5v1g+eO0h/lLrf3Px3sNMlL3e9C3rUtWVo7Acg1YiHfoaHUW/YGKY
Kl/OAyO70jtV5F4/glAM5W5SVkC03hwRR2z/1DbP2Pmr9S/Xrkp9LQtWkINY+WFD0tX0lzx2imyX
dMGohgw5uIYBX89sUDavZkNOPFg84bRWt55l/+Y8Ztekf9MqBNxDL8zexM5AVnwu1k4R/6joWiF2
SERRZOqY5JBvhlPnrrDgwXHa1rFMu+KZp3oRqUfI5DN3c6TeBggfbsvPZxG3gHJp9z9zHfKmQPHO
usDMwq6jeHnpwTP08W+kH/Rov2GCJcGsCKafNqNUC5VVfhXhRdyXyB0WV+4vKWFOsdfT4MkvFor7
UUkXuB+jjbgk8i6nXIGBjkoiZLsWRFLR3XO9C4eSgcchGykajZ3Qf22m4ejpvgSVCwJeNMIKi/O2
5yVVeC3PORm18n37VdI3Gaq0QPP7FrV3k3NZB2BT8u37Kqpl5RqcWOUJK4mg/fTIrS+rCnBbBtOF
9YJztJiYzfiCFphdsDARWH4W1RsOOeoueYU58uILNxC55nYjw8j/ly/v3bXmYknClCBiyrToVy/e
ZpzASFkFRy15CUPk4tGZdMpzZEf0D3vudytuSc34iJVTrybOmvtzwoe0vMrzgSehaNEIHaVkUd+1
+rM4YO1E7IUw/JYiPhhXYjpEzVHoI6W7wLxbRUkmVs6dFiQxzBiGbbS/dXSeE5rInfqho+cQgSqG
q3mpW38ebWjPWXOfSRvB90i21s9DD/zA9muIR3Ehf3e30vo3dbD2XpP54uzUghv1Xj8QFuKIKRBk
wDuVC6wOUXp8Uia4boYZEMe+0/qnCiYN+cmadm6xZGuXrCGi1uuasJ333WurQux3hj96zwgrpPoW
41Y0PcjQGMo/jL8R2IXk1KK/1aFsQU12zTmc9gPzg9GDSNP/kh4h/Zaqr3FXnuIImkf8aQ7vi/Sk
vijATuTpqX9X1qDmb6R4QISQKp+rWAqpQcCNOXTxUfq5KaKjYNlKqWoqY8eVjC5Dt8DnEOQPyY6j
9xJrXzCmMbcM5QGx3pJ/k9gt+u+0IFTB1pEdl1dJOAC6yZcwEgMaPv1PzQ2n+8jUn2b8QuSVqJKy
T5mS+pZXJg9Z8/A0KHVQorwX52hpd51+Yo5NGsVR5dYVRlRYvwFvuC03TfkaR8gNT+JfXT/TShR6
qMa13S6kBXNNg7piUpH/a6UfRXt+6P81FTznRnn9T1h6PHKqnR3TJNSvi+Vodch8ABcXMFsn2b71
jMSWKgD3z1c+85u31e3yG3qzzazViG7ijblJDxBEX4J2edWKW8YzlTQOlCDHnJ/V3dCcGyUwVjda
fNQSDGGEpPeUK7gb6WV4u+6RHHTirpV8njdj+Ry5FuLjoHkGkTBxEDVAHMt9Pd+2xJ/qgwVX/VeZ
/40xcWDvqnrjaweTU2jeqAdT5z8YLKw8fG/6IYtmZ9DREggpoqgRWr619a4xnknvvfC7dY7Mg2Os
zD0OlbljSoePzbGA4SsEqrNhOJY/sk6shZddt+5NUdFXJG7CcG3fSWoU8pAqulm9Cb+UwPUP8gsL
QHoeum/YLJZ2KLQgy8NCAnrH/45eTIE2KDBNzmi/oPXlFDKJJyvDHES/Yeulj8ItbCGRQXXhi9Y9
+VoHOvWS2RSRe0moGWcJmx8RE234iK7kH267ydg1ZHMKb1Hz2nxVcrSPslcmJ4+mxxox6Xcjc4D3
/qQi6XeLAk34qdMP0sRlLhEm8GpFb0uCKaRmo9qnVoOeM22amzES4yTuqZx1JuQT0W4UW1Lq5jXe
bn61Niqq5kVdysOi07SpPmuqch72gI1edJYdyl+w+R+1JDB/R8tbGGSwXdXJCjfHYQUUozcn4//X
uwb/o2udla3YROyduv5SOxdo/6Y/Ga38LiBA2MDjHjPsmtjzjqk91xBAD0crc1Si+CDH/UuntPt+
TXYyaHh9bMKuif4IrPy0JvNbkNOA0FM0hkeqeR8+kuHKWfXIyJJBvA6jXcW+Sjd7xciEgdQ2JbdO
fuTkW8aNIB8iM6AFb5EylB1MnIcMB5JJ/2NkX/5YghKmygMUz8jj0t7GNoYj9DdOiosDpefiQnMO
YQNzGXjSpozBMpBw0lmzP2leJ/mb6VeMWrQx/Vv0vczoZDHHj0r1aMbbnny9+ZRDT4iG6bAOvMQl
mpjMeg0itZye62er/4g10c9m89C3uR8b+RMSgJ+PrV1k8vM0PRp7hFqANPj2HnWyODNhjtylW7wY
mIHebCc0tWibPiTzlirZUx3tMv7fmiY8qwIZTWz5ck0cgeUmCQwkd179zaLGOmp/8fw747SOUQAI
u3LKV7KfJPUwY11UgPHFu4a7jCxwil4mw8NDfVgRvofrHBNguV9RYhlWMUpQYtIHmF8w59lp0mHT
kdxlr8k5Bbd9vSIT7baNadyJWzgl7VD31eVWpReqykj3ahY0I4+ScRL7Xb2e6x8Dz1VuTFfEZVSK
aboK456sDPJoKoRM5hsfGjHDyEiFHJRGaBHykcq/+ta79UW+LQqcJXtYd+SO2Xl/KDj1JkI36LC7
F9V6xu0y4mcvQkG+yTz61Ml8R7PqLvEho8oQKRDE/GBecpOBUbwcI8LcCcqSEa/778L4GOfQkHcQ
qhvQdsvPhCewZIB3IduFARHVWkmIV2xH8LVjJQl76GzZ3dJPpPvmTFkRerW9OuC3Q9xt3Y6pc+sX
Y4ra/05oDNOTG0UeJQrhtePrtF5a6Tb8WT9FqtsjiJDoX7MgYKXpbdHHD4mbYeU3j8lb3XwVOMGs
+TBlIAfIQyYv5qAMrsB6FxAS89hOEqXER071SBkJ0cvgB7Ct0CpBXF2KPCiqmzUdu8kTiovIbHnM
DyP9qmK+re8tquevSK+N7hk0P3X0q5kOEMwuxquciw6fu6idt8VlwX1iFf6v0J1VpXB1qns6exhy
Sy9JP5r2JH6TbsPvISz+J6rvpCZjRrzSAjKEZHqkqqetzkii5/5kY7CX9nHdH9SOGSCsLEaMpbjb
JjoJlGOkPp93eaB2OunFPd8Yp2NnGTEHFL2v8vEWb7HqLep6aKnjZN21huMmXYrWWWBo1UGWVL56
iIyMGBPVW9uPhUQfvA/K7/qwU+CoAfU22wq2lZZi49Hf5DKFBS6SwqlR/CgZcPpYLPpmH/2LRGvy
yBkKoZEqz9Z16u7tW2Y5PA+IoIgVUsxwS/grqk+Va6j0rY+KQlN675BZ4iwUK4t0BTvGIVu6CsjV
RHTlK0h4PXUftdvHSi5gFLIJJJrf7XyLL6jnAkDkqb1YXAe1xIc+B+qwb0Y6GqvnzTi04zcruUcj
q12yZoG1qNt3NOGWqF7mD6FPSQo6Crg0uibZxYOfcmiIu4VWqd78ST/FCq7Yxz3DVEEmQWo8bfE5
Xz/a9D1OPEv8FBnRpeqbnluBdoQ8t+jMHg/Qq4G9HWdYa2Kqv1qS+D0S0xG33DSR6Iz3Rwic0Lzr
Gcesm4xfkkwi9FeLAEZoF1NFXIbmcdVsC/lkBntrqb9LtIerFojMr5NoJ858QNltnFrfKvOgNZjh
MLjbLg1eupgBKEbs6dg8KIixq/NqN/W/LDmnKNNx7HSYSOIuNCFWrAVqC/vZ3bcmvCiwgClC8OSz
7skbEhsU71gfq8TPtooaAl1b55ZqdQ9Wk7dq+HEKcnEo4C9DQbK4ZJxGJvrbZRGACj+N8W3osFbb
sYVByqbenoyO9j5/TpoKU1ShQV3qUEzkJoQWggpHF14WfkKvyOQZxWR4M5svk0TlEfXtA0lRmE9d
/VWQyb6mCC5Up2ZSnyVTdirzSejdx0c9PanD5RGuGBdf/GlGho3RfCrUn6jJPeMtE7HnSzTg8gvB
tF6i+cs2hDXX80SdHOEK56goQ+lPRrS3Eh9lpF037JCRrBLs9iY0fCiHhqNw+6qt7z6OH78F6Bwd
uN/oMW3CSTWou1NHVp/nJcH5VX5wZZsScqKh2xMWbTLgPnsdCbVYfAkHz8wLn2AgYzDwLvbHKvkj
t9he6Xanv43ws/+MKpdNO4+M1mN6tJYzUTTN95qSKO3epyLfKyaerCTby/zFY9M4LL12KBeJmJqL
Me8r9SXKrypexji6i/0MqtGSLuMwRV4nP6rN+oPw4qA8CMuHJaFfY3RzRn6U8Z5az7I8+Uux7zfm
VNFTFaMoKU9DvK9lJofPkhBqprdZkatPv11Nqvpg68ZOLR2qXa3apcJrKk9U2v/0+ltFYkqHnaYy
brGzznTHCuU9b/yyfB7m4ZyV8nMBZNRWmfyXZOQ9NeU/tcMuMawiU+eSSef2NfdcpIl1EwmDt82l
+9aX9FWwmLU3m+ZXEiC5Euej0tW7FvydPYwa55rxbxxQSriBpVkwQwi8X1Gy7pfVeInH/SK/GtiK
Sbgi8+pNE+KnHlG7o8FIDWE6pUz3kdNMIm5SBrs5RYuvKWLiN7L2bOhxelNUDEJtTE1PiPpOteIb
dC+PL5KIon9ynHuypuyEFjdjub1t4kMC4siJRQvf/7lImORihCIXiLeCvlG1uje4/r4gmNNenSd2
AUZWZ9RKDkcriUjMMHIy09opSAb1O+6M2GcSimthTU5mhIFEVaagbiSq++oSCf5QhKoEYwotxKA9
mu8C93ukXdfphfazyw6Wye5Em7oVjqTqG3Sha4wXqHvkW9kzNHnGrFPhdPFfKjwr+46UNqCprAbM
T606MoSTMDbkEjtmy0BKGoszz4UpHFpJIGcQFLy27UHUOpzz5nAbtdSVqnBVvjST+ZcckHRnZ/JX
B/pbLnFTNBWzEmaWcD9bmgqrViC9G87WtOcuad4ADt9i7s14kD3M7Oo+k7TLpB1qZIKVKtZEwlo0
NmLMMNWZFSgfamJw0CXTruvL4zSPKlOtiGlXcswTM2hbkS+ThTnHMMvIiYRetbtWhTob83kbFmOS
USarmwHPiXCXaylbjskpIizNWek/rczclyT1tNNYP4Iq3cXCh6opzY8mHI263KUxZExrTNH3y0CM
LtrkZ93gWo/Is8Jl6HxRzIaJA8m450yhcHaoIg0pHOl/uC2W+MSeUkrVuZavq74XOl+29rUWxMtt
Mg/q+DBC2bxtQzM8wNKxPyzZnnEWbE17ygT0SAUPmIQ1S/KyRUH3l4xXAh+45qvxVKbbZ790e/QV
ulFCJsrupZH4quluLoy3BeOgJs9AVHtQE71rpehMDHpTbpaRzqLYQjoAKMsqK62m6Y1sNCge9ge/
lsFgrIarkDHaNbu4NXfjmvgjDoSRFKu6vSez145j2BbKrlUHldkbJROo+YfpmfP33j7XyKmj+c/g
3Kb4HaavYrAiX1E+mu4H4Qzm6nmI07NUh4U8HzfrVzURu0s6lE7er1rvrzqfQyPszORbUVsPUCnr
Z1O77QupbxyrEr9EK+jNhTRK7C9WF311FVDmAgwP3ob0DMTIFWr9KzVgKNfV6Lb9+DZIYihnyW2N
cidqTW+pVEeLUpwQtYAPd+rXoO8MEaW1Hq2fqWtEb4SK7ApSnHqSFv1KkPiIJ7WB/05e1gzYhglj
LZySgFf+BeODpOEm38jagoQEjtOIrQMWbPLSdeJ0cOqVPhlN4dhah2QhwKYnewwX08xAvl5itLFG
W5ykr32ktrpWsZxNyDcmudcHYtLQpZJry1Jbizwy5tVJYBinTFJIEKWzjPUHwWQ++TQX7LlkamZP
0WNBUUF3GinvCd3EoQs0gJAGTxyr0debh0PsvGgHkYSX5w1rJwlfll89TLv43J05ic9rlOz0yd7M
MrSw+msUVCrdScZuUo1LQbkNvPIt46Wo7CjZBtHTp69p+1TbUKbvVLCTdThtEsoTdvQEN9afe/m8
GBa1DtTgEfazZssDf8W/vpn8KdKPOQ6EjkK5MqjS9a9caOlgBN1dyje4Wa+SueqXlTE3WgJhhN7D
vS3lClm7F6O56sld6FCp92JVP164Ks0yp9S/G50HTXn/LwolZx2NpCDmdu0fAWYYQCfzPY3jQEkZ
VrSocLmoWs46mLtcwrY//PUwYfqFGse6YeHopstU/eTRdzIhd/IKm+svJoOZCrvM2McfUCmgCHud
7hPt2LMdIV4nNTCip0g6A6qFeMXmpoIL8QaV/ydtpnmf9XezCIZC/9XK9NynU6BhF7MyPE6DUysX
fVaxAhUMVtyhIV/1JdVlhxQ825idAjdurgzh8HDeyf6EN2Sx8PyaXjqQRZ5c6/a0JhiecK+acsmU
v3T1pAv1BCc2oXDMf8Pl8XTBVH5VHkVtxXxCZLInhFYhsDz5zuWL7QQLV4cLhORZuflMgXOVEser
6nXVfN7mXRodZEL8tMyJOWLy6T51zwydGC3PJYNU36pQ3jCdQuInLVXS/EnkWmNCk0z55yQkl5xq
XO0Oi/A5zpbPof2Uqq0vzK+qono9WxYmF0WVC9qTRq1XFtgZpp6TtniKCUUIh26DAUL579XRyNxU
euLPn+TEwcREgcxLW+fDMaUTK8vtFEuVk6JTKIhAw5QxVl0vZqE/XExSUIphUX9tK8SPRXW6TXYk
6WOI6r21FPwcbMHmX4aBd4rf2D/kQOaQ0l85YoCVe0jZyB/satSwvVzE8G3VWTlF6Si2vaWAcN7c
skkYkJSrV5oxEFUS1uxM+C1NHQcp7kaM9mkWJLEPI+9QI2DnaTg1K6Gv8641pyvBKWy3TH3aOILI
QLsqGFyrA+1nCxBF71c0B8Wfpr+kNcxnnAGtPSXVeB0TFH2O/YW5VpxIqyuK7HlYCFXZURyzlkhh
9W5gQ2HBo9a1a1MpQcqey75jK5nFFaEKzVK5TQKFN0hbXtgNE+VCBrb7IDq9Nw2BrOv2lm+ka1O+
SAOhrGuJOtKlQyDHp2WcvMYgVLqVs0sleAUGkbHOO84p2kVDYLIgmmw9EnctTwKW1gUNkELsaRTi
G/kl7roo5nFY1i8Y1rgayK5xTRn3cG1Yz61UFZ61PKO45t1b9+iUezn+qy1An6l0VShE1WbOndoy
rnLPVLm4yNELLvXCy7PPVvHz5W3suDSb9haZT8qSevgJR1FwU/O+5P8imq+ufUvmD4nDLTFfBv1t
0VB1pVcR0TB7OILeMpVhscJ/x+WxOVszuwNR0rag7hgyRVohhQaxLF/kFeFxlv14YyZXR5FrUVyJ
k688mruRwXm0tRZKqrGbu1z9GrbWm+WWheboZUmnUIkMt8wX6UU0f6JRcLgWgLKmdyxS0p6gjNXp
lMbAETwL350Ys4GSffV9+RtvCSrZW7P1uzaL7gLygji+pI/800THcNNrRR4mxGLw+uDqrUW35PGz
OYdMzZBYBIiPqh4W4r81UVgLV/AVK//K1DwhXoybKTJOpjZhLQfrG+e4VnNgGkFV/SmVzoBxAEm0
SONBXBKS3op/9fymj+wJoclDRuO+y4N+LUMdFS8ev2r9NIzJC5tY2N1xIU583BwP8ysJudFOFR/p
n5mroajIRNPOhpqGA2U0Cjra1Pz4abLOr9onxrIFnbxlfvSG+BxX1mfZlBTQ6Jf6+sju6B5wB0yP
QVl290GnvENwy/TpZOFYFHx84/GwBAYLUTiYVQYiptt1dDtd9rCpW3QrCZB5h4F2qeB60XTs302m
Re8Ivxxg7a8uN98T3yw+DlJ2rcAYjfzatQsyifAsjGezXCKnp79w1/bNIE7WgV/rlDMqp0V1xlqX
NHJO0syVtfZU8quUb94wDbtRxASymYeRrSnWihcJUws5KMWQBmm02paMPCO8rTHfWPs/zt5rt3Ft
67p9IgLM4VaicrBsOZR9Q9iuMnPmZHr6v7EOcFBLn2UB+26jsLYpUeScY47Re+vKobD2tCAPVUvj
2zZPCknOyKdTv6t+9QPBGyLHP4RaLYy2VsP/zph+cFgexhUptZuaMNbYqGdl8dV5NPLy3vkl4orR
c8CpW8LhnJo6fRm9WGJO6G2/OSJrLzd14tjrkWAEspf0PRES4ZJaSHb93CkPmkBpZisVYmN566kU
w1HtRpHBqc7nKazllroUJ0ptoE0PHKaFundvdiYNJMs4SpZ9tmJy0r1jPlR7k4peAxBMQnjp23OW
sV3sUK8wAPPrlzJGnNL1a5Lc7wYUo3gvmEMOeCxWXfdHLa0deQ0L8l8eSuZfXO+R7m6Vdmu/LTch
H0up0fC3T7nSLY3ojYV/PeTpLnSstVevOBwH4mA8eWh2isKcTpqMPMg8pbc7WiTqAcoJvFevYnXk
QUFcE4TjvvCNZcN0W+97WrH2UwEiLu+kg2KeTKTe2K0ZPcvzcvyjo9QilX5TZm9OqZXgH6bKqUMb
l/12xIukn4X1Gx1YEL77MoMUdGzCDaX3bsDcYDp8VToa1bCo48HtihYTWYR6nJkbLf5YP2nRq9ed
KE/zhh5WwVuM6EKylnIjndW8WjuBtoQIGpE0zSxG6/0Np/QVhF+cJPm6lV66Ml6ZZUCduFP75wIz
ktqWW0WXgQnX05jDVJJqnrQSzcjppe9Y2COALeLTMbpgraveJjast0ADIVMmq97S94mJ4S3DeJMi
yFNjE5UZwgRT2YXUQYCimQv7h7o9d124KgasfwTXa1gIMAUuACpOPnihc6eklmEnsitLn3FGJtoC
bQI7Nm1Mo9/GqD0MunRpcK7MDyk8y6aLvwj52uugfqjFp8VcXikL6v7XPBvxgEbdJzESeOuL7FXJ
o1MR9rFba81J6a0nUvfgF6TjvHCGnZTsCgfEXE3olb1R6IpFnCqn++AT0SQsLIgVvxOGFtkPfiNK
Yj8G74+6JGf1zK145efIz2NGmQdRnALvzGEmyBkK71J/sk0uSxEtGiP6NGicdudBeqLeD0vv1BqM
rnoAALLfIbb2Gs4btOQ5/2+bGB240XX3MpLUEaWtM7TrhsOJbYfJTLWzo1oO7mjANg0M9cGzaXcw
EMYzGTakvQsUuIris3Ynyqowhk+Qtx+Z+m4lp9EW86SSELjAzmYK7PhHEu7eUbDnYMtbDxG518t0
lfOpOsq99Emp6OZzBHb9qBE8F9k0CZ/oDlQ2fTFw1gW7oWWMsgbOxIVvrWV7CQJ7ZYeoS7NjWNIm
Uau5xdtMmLJua7s4Zbjc2N62j7WzHgXL2NBc3+kxYqwKQhEklKVI24nqUImyiY6S7T1ghmjCz66z
7v3hl+H/xurLKJ9TKGl+rho8KMZ9JGmnmj57ZRVHqZcBldvLnDyqB6uPUUIFlrbkEAfAKe2AV1dv
BG7MpQ5CW2pH+rvlxeMxbMtqQd/1/yvXpQRRqUK+amqXEoOzEiuwEPxOBsDkAM0Rhsk+e7Htd5R/
o/ZJjgjFKkNSt5eoYVhQimfbHB85M4Hd9zDbMBsBMHxsMUFJzUc/xkcr2Q0lkw4fZH2WYK2wEA0N
67gfVoHtHyW0BmUfHYyo2Kq+gUemN5aiUFUX/88iMUq6TvK29OgahEXwXMXyQkfRhsN2MYQohvN6
2aTd0a+9uc94JR8HdPlj5JJy6yZ5h4auLpX3YnTMgNZKxgHwpbagPTusqGubAwTvvIq4rZOpPnCr
uYlPk/ZO615ZeIXyYg8b3eNHm2OzpNh/GAPwLajWHyiwC//M86E79+i57XpDOkzu2Y9FZjKNOY/m
ss/3DZWEUtI00JtVZ3tn3q9MBqcn/ckRyWt9PK90wVuSFAgTnQKpVFRIrqLZzTz0a26wkqXbpO5g
0dHkjSIXKPTOD92SeU3ZdVurMB9Gs56SxvL7uj4PwUrTXD3UdgUdYkV7asqcEtrnILDIYSrPyhJL
Wr6UmbpqNvDzib7EaUXL7iJyyTQ0gF64IeFk5SuxuhqV8bM3Hzpqs2I8OdLvtH9hHM4RfXKEEoZi
enODiC4vj5aMa5PBQLdpb0uUD3a9lgPlo60LRMbptqcRo2Zbu/3tayPy8/DTUhN64RJ7nwMX7LnJ
w0Mf5SijCvsjGDmsedq405ngj9QSor/D70IXZVgMbOTDncSL3ZJXwLR+For+F5ahxvkdal+KuR7r
+pQad0wyGRMP+I2l8hhUmavhyI+M6pCMp0pPVmqD94LZkZbeV9mrFT0PFfsgXnN7l3Ro2Svk4tqx
gk0VVzZNymlescwtrFOhm0wqROazBkUrKrR6tA6V9KWBzCWsyDcrbDCTSEmQAVe29gIHUQCXrm7W
Pq7FNAwWjHgHBf0vjtsl4mfVtCcIuJuPR93M+I+ZyMHA10L2VqmktYgQFUtilqyHYp+qe5X6Rl41
4xZmLI392QgHySK+Mhyfp8GXv8iLDQ7dkK6ksaFhpOurpr0rxTylzeWfCQwoCYdCcSn0P6XM0JLG
iB0/Sag70EmgVAr2iMlnsfZhc35mmoC+SmoZvBIor0pHESBFsZdWjBjP4VAO532eMB0I75hoSgbb
K8qK0kvnYZ0tu6HbFzXDjUModvXwOuhuZEK4jndNdF/3BxPBqBreFbLEoxnEr0Wqbyzb5u59OsWp
krKtaTHlrRxUmVgjpQ/Kjg3Hctp9GLXpI5FOFLhjY29zxyH1EuMWR9y8Ya7dG8+y/mWkGboucxv6
41NUvjuKSPGtYHUoO8XFneoOaoP8IV5JEQJZe+dP30h8cEznl0cvRXca65/QvUXWFE9yK/Yh4xhh
JXO72kmtj01MWgSV/+hH01MR3htOuC2506qnLJm6zLVKbBrtYMuDARGVEjby65lANyM39RGzMcXd
o+3nvzBqIABgILCMajZKdePFgJJbA1HJMGbu0H4YxAzNU0F7wC9WcLHop1ac/DsRY5qcq86wUeRh
cMtOB8mZ7fMogcwSUIVlbUN3xWz9funZzTDFw3L/erEacxoQcYW7k86T6OsnorZ522tfNueZAWNF
b1T15EuK+TRx+2TX5Hzv+q0hNo5C44C4ZjxIDrpNu0cmigUKS4o0vJTjHdLOWPkVV/l8rCEVoIcv
mT2/WmztvX8uGQIZGCecaulF1bvenCoTs8SAH6zr0z9Zjdl5qD1qVKLRFkr5bLWMulJB+dU1n4Gm
AshXtvbEgijSUwG7yMztcJ239xWNY2Zq5HLNfJpgNoNjeNwcERhjG8ayNH9HDWlvIuo3XvfHx6Ls
BBzgAu/eaSmTMnso7rIKkRr++paTZynJBt6+TrnzptNjwShEk18JYvsF+kjKSapKolfNx49L0OmD
Venpma7pmtKz0el5tacuQfik4GpY1LxrlYDenjBmcsPgc2g2aigtZHVBquKG6cqqAPRUJOk5gJdF
3USYDPMlWlXNsJRR9w36mx+Tm+v6yLNRhYYEIYTDKZSmKfgwwg9A+hsQwpqO41zrvHlUL4K6/lSb
YsW75LZ1sBOcnLRYmhtMH62E0XXprVQ6Q0F/1gcKM/Ns03V1a28Y51aaUGJDx5LS9iudHrhw6ZjW
SjP3CHZK79zpxpL6YVVM5QVdt7J4w/IruqVNtC/YnsikR853xXpQqktERHbOlBqeUW7dyWj4Is4X
SgzM2cR/7FU9edSEHeb4F4MwcccsYx8f66PVSZMn8p7uTh49lkR9NS5e/FPIMHTg9PaEXhR+gMy3
7n0V3xhNhqWfPtpi4Q0PCkwWacNriaW1cJaV9NY1CGvIwzbmffWG7tvPT0J+qL1t0D0Oyqb11rFP
1lx48qJ9gvbUcXv1nJTLofudpQsnew+ZyptvxM1nznPDFDV8DVgrumc5WVgGw6KDSoNTysDTZJxn
x5rzfXoisg1JlzKJPMO9T6CBdxezaDjtvWm4WX9U2+dMP9uteSf5xlvB3pnYR2pgV26PjCZrWTyV
wVY4LxrFckEfPGk90tkck9xbQdJUzY8W4vEQKiYwDislYWidsO4cMspoP1Z3eWLpO20y1ZalDfKT
sfi8gnGeKjWVaH0kb8ntx4glakzpMabaXVOhxtLyYS3IpqPyr7eelbMsiEFdtQiw5iW2KyV9KeXP
JBpWJV6SoSBytxpHADhtyH9k7AbN2yhRtamKcp1IuKUSaaVgArAhwqT7YEq66xfB+Duw58Tp3BEX
4dBiNreFInPyUFBP09XcOAz9a9p6RfcaxMl7lqkUMCazDWWlOda5zanikQPvKoOCaMCOV6ZvcOf2
gcwhOscTHAX3rZWx/A4rG0ZOn64a805T71RtY9MSYgIpW/uEozrpqSRtzYyyrLa6FXhuFBi/mE0A
HGHMXQUgpBgsBvziraJ/+qq9jvB4xSMT7RgFPlOOoNV4xbWZqeLJApAlRx+pjeo1YDQzqPqK9m2h
U9Ta47bS4kOq1edQR/IrJU+SH+48tBmG5B+NOtRmdoEJrYnWjh2s1RFDBIQ10nJcUBstA8DsHvbP
TKueiwg/Q7fIpb0nQEYPKXGpk/0oZkp8L3hUWxZXbXIqmzELXVkSfzaYmsb3bB7objOazwmexLii
9pgFwjqdiVL+JZXeqxQxFmYyZZrQDgLjt8lmXSULBWG+U2/6cGmGlCvB8OVH0S5zULBjVKCCMnKa
dMOk7MxWwiF4AhlboGQLz7wnaefQoM0xZLoUU32e4MDNTGerVECdHlULjJyFFiimsctkrSndCE+8
CJcG7sJaevbVynWYDDRJgGDj3ucTIesmGcodR2a72fC7dJCBSIxkgL60A4YoO91bdA0rBKYiRFKE
KnCmMQ9Mk2xR6+UDcZh3ZhKcQqPa9Kl9KsQh6oAqCfEHIU0krW3pzo8NF+TGL8ULdl5qyvM4wJxA
lc8Y0pnRwzrEHhqnqEdQ/DOOStG+J/TqFyjT2M/G1HI67DYzef4xvmB4nk3IxPtuhmfwBjLxCo76
MoOpiKPWIIAQBZ++DKTHonlovOcbX2ACQ3/DcbuMwiv1QCbFU1V2stwVk0BUrQ6E1hG/GhpMh5Sh
KF9F3GGNNSpimWbkMpZ/hG8zVtJHcjNvfMVrEDvtAnUcN2pG6jbqnLE/TvjcBD87I8Dl6KLvwqek
LkqSZOmkMH+QDhH9BvnGpa1rt+ACZVc1mjmaxADvex2wLuwu0/eIHaX4oJeHWvocOwzzGxV7bSqS
XattOmVjive+AXRQ84BJ5apx8CriBgmbXyUBuZHk/GYXq4M17y+NuYy7ac5Keg96fa8aAzmqVGoO
X6p8CIaXjGW4ftdKZR2i/5AdTOaRb74H3RN7KOYnLJlzgqeZivZET4g18TbbRK+R10N+HwUVLcZ5
HmwNLz7Rrf6jnR6sCsJZyZv9LrfYKrN1Kaq1EjfbLJDQIuk1Uy0t+J1wPlDLrcq/9QnOO40p7s+P
1t+f7rtH6wK71xZxkqeZPO7Hu2B/56ZbckxX4ezDfa7XcTOTV0hL5NmLNMdah1Z2tu1mZ+HaM5rT
c3/15c8/8SAdZLTQi58/kfL9L037kZfgH3RcZnaeIXQlPQz3rMdYCM0/abFUWZ2mceGclg4V8c/X
+v6dBUj630tZXlCITOJSxGkpGzursHpCx+inFvnPV/gev6eZF0tPI1WZb4Uhd+hLX0hHEyV0cUB1
eQPdrX+7MGjGdNl/7pWOvMRX6AsdBuQhyfiR1LeWnO/XTO0Sl+w5dW4mJGMfDHWWH9nZKbCw+gr2
y6/hUWdHN1zvxb8Rr3LlNhkXC4uUg+8KB75HTO3wXD1KD7RgJzBhfuMCqnmFSKhNt/CfWxXYklpL
lq/tfbVdQz6TUQ5J5S+CC35VljorHI2mt7+gITyNVtFKo0UOow7fm8ZpDygoM7GEROdoKxiCthxo
1iUxCh9R/RJy4kvh5BqnMjg5SrK28A8IH5b/wOyyA4srG+oR8fSp+5SLp8TY9V/GMF3AAgM3rtPs
IdKeJdibxQKNlH8nk2aWT6KTo9rZ2OZeWlSfmbnFRa2LBSLae8NuFtaZWccYPA3GUga6EgOhPUiU
ycK1OFiga2Ch2vqvjYLPAJEZltfFqOPkX2Ydg5QV2MuHyaRL9/+rs1BQYWidkxckH7RPwIbFqRPv
Grs9FRFLThrvEsaIY3HHJL8voEdIW2S+ld3POtB4BG5DGCPgfepVds/WC6IAQ9trFEecQkS7ZiCG
jbLuNiY0KhEfJ/Zbqj32IJoRJ6q/64Kllc4KwYJA3VDA2WP3Yeio3AOxDNPxiPGVuiUI1JksE+nt
+6ek8nGa6c+Jqp/C6ODnKK2cuxRRK5gLAr/1etEMm1rVUQefbfUovD9EJDX9ndaXC6MkrnKHUQ39
w3OFs88kLqZg2QfPhddKoT+qnmMWaqU8V3oo4LnbZ7VoT5XIPtTYch1O0gqFZJrROYB+CHFk2MWG
Q/TvQ1gtevgTtDA4F8zs6EP1MrAexTJgcl9Bl/DXqfdey8eM4xnNoEInXG8AqKbCyEEst44T9jLt
SGU0MvPREHRnfKq4W6FZRuw5RtBxCo4eWuxW2suAxQQfYFQ/VcNWZDsV3UqFgh5lZhkBEwgjdmVD
fNmgAD0ZE63eEfH2ZY70mOKDhzPG6k9CP6TpPWwhxd84JuClcMEBpLN2ZY27McZv6b/WavjLDoLn
OFtn8twpnuLmvshUV2n9B4nTBFHoGOnrpZLZ80DgV6q1YNXn8QxJfYGwVqT5+ed19W+q6Xf71sXS
zSPS2s5QIBSG8YP5CR6o1L6HNacnNLAt8miTOXLAMWBMlHtJvyOsblXCI0Vd0QXVDOlUr+Fnjemk
Jd6hK60vSUc1nzaTxee9oHEq06zgdNgC8Q/ukbOD3dgFGoIUzY0FsliT0DxMihY1Mq9HvFHqmiHg
oZO2TXIg7rlNt46pINp5TJjjJkiukvq+GNZDVJ9a2oyJwwCoEM0qYRwwM4Lg3gidz9wz5rn9u/Z2
HiIyGdNISro7vY+i6e/jvvvQvHat98Ncg8rQJ0CoVf+oj299ttGagzWO/9vOZVwUXL1ddZkOCuSA
KGpEQng0X9VHpPrju/H68294pS7XjIvaIy4lxdYiLuG/95/ZZ/ylf9X30gMHrUZZ2Z/NQbl1pal2
+L9PC1mp/138+e0tVUMAf+i+4nHO6s+EE1n1g6pDLJ9X2+CPuMExvrYjT/vpP9tMJMmmbHtyfJAy
Fmtr4Wi3Qg6Va3/6ojAKOk8dEmuMD4GEFC/3QcbVhsBHWCdQEWuZIXIIJCNLR2PR0cR3pcYqFrZZ
i2NT5/oqT5p8q2Sjd6NS+7560rWLryrg6iZkcql7L+ZtCSV2URZutFk5uMafHxH7++9MuN9/b2cm
O+j3E6nfM6jDLwaKsQLRhzgZYLDhRzO71vGJJ0v0RocMFU0R76Xw04NPL3kjgr7eTdvjiFZc+hOX
TCLCeOPXjP8qaWln2yBmmVWYDxS4EGr6vmnrGqnjasinw8nvUWYrcpWxAxWQFuPafgiST0U5B1Hr
0jmds6lWyqEGGKfVtMvj8FVkxxwRP0QVJ2HPUN4qtZ2LfulIz0XwqcTyfTUy/I1Stw1QaSrwuB3i
MpFj7ePxudTvW1/CxH5EctMXRGH0b0UIvJ5UDMEAbXC2koPaizPPvss++/FJrRjcBemx6rEx0Qtg
Vh4xtgyT4la+9JV6nLjw//4EckNLxjBrhkzNKpBAHOLK/iXp/pPuY2XaeinEYXAI7Y0TyfeloK5O
//7PC8SO2A2Ia+Rd4xfm2ari+o5JJYaSNM8dOPxZBkQmISo6wBADmNIyTj8/a9dOt1NO5L9XlqVR
Zo0YtJ1UV0x5Ry9bxoN5lgR1S4ZqMLMISGXSYsgNPdI/aSkvWok88aCjrSLoguc0Vx05tG88/Bdh
v/9/CIN6URV3QVq3flBqu6AjkJehZeNppA1k0muYy9C+QqbCvzsVJb/eWowATVVGB2OwGOhNAvzF
0vvPimxWhFVJsTEh8sNPJYl713RYJstYre57i8pFzb36sXPMCHV0p6CvmF46MBEhYs1khP0j7Nq7
sa38fWz+71Ks//2y//y+QlGjSIZMezCFCa3RoiOXL3Ogm9jo5sKzGM8yxJOLNwnts2HnHG1gPA13
vhZO0zpUPXX4JxPpuUiGlY5gPUUaGaj+3CZR0kd1XFVi3VUM8/Apd1XB6Aa0pxUuCCu/EdNrT4/+
d9/hYuPqdYdU89jJQYN1DDFRXM3ld+8dHnnEkAhIjq3hDbXXhkZb0UU0W6Dk/2Oci/uwfe+eJM4Q
THs/uiOvFTin1biTELPx9XEe8IUIpQGj9GFWQFnWVvRONxv8sDpzXpqvONljP+A5/JPkR5O2G6ek
l4qQF46Xn9ScEnqcgSMzgjOpXsTbGsQE3nfSCld4DJoMhN6sfMPyXsmz9ATF1NYXcX0PxmYMfBSk
O4Yt2Y2kib8JX9/dp2lV/+e3VgelzElgV/fg/JfaOt4ywNqjuZ0FS28lzR5tQuL0ubk1t/U8WDrI
ZWcSKXXF0iSwy6TLELvejIp0TQd2+n+56Rx7rAtIZ67Tw3vXFtgfV8kcH+odhpdjsqJI3sPFRka9
Ymy8SVZiLXbBwl5iuvtfn+CLfc+0CZ42c75V41JHw/ZXV/I9pmXI4LNq3bkAthbmhts862e6C9V2
/uf1yXfjJWfbHTyA8kapoUzrwHe392JzDEcR96z6KtF+zKddfEbz6RaZMxolcxAQs3AZPN1YHKe/
+d21LurtiuUhjqdreQfpnG0IsDgNn6DY59nif+ygqhcbjdMgGarUwdp7DnaCMj7aKrrNrI/VG7/c
lRaAcrG1NHJb2n3cWXtFmkyygkykMsoh6UtLJylvhgNdWR3+xjL989RnmlMB5h9pqTEXLzrh6sMT
5wMEKtayM8m3qHc2rRrnVpF0Zcf8+3j8cz2Rd23pJdgjWkHYAAxTqdymtOjBD4LZ6dxCJZsmu/Eg
XCn6/m6e/1xMYwavJwmzVTaO1Si/axABzFu37kq1p1ysq75uFkOsa8Qq+dZ9W2LeBKP58wN8rdH5
t6r+54NbVmrnZiDoXVc5bKu4QnsRB47ZzHHaAETvTcpm2cJYXaDDulN6NAGhAY6MmIdgkRoBNSfJ
v+DQNegSomzoeOSOP+tHWaAkV8HHDMhmSTUCoi9L4c6sVXmT2IG8E7BF3L7B6NTi+QdLltmvugrN
k0xmDzliODrW3k4VSLCeBywtkZ3fAhzxPCl6TB6JnkO4AFr485249hZcLF/MyasRJSqJIDWwJCjs
rCFzeBMz1bix7l852OnK5cJUGSYWLC4RaHG4qtBSwm0PjEVrIU00FEtedL1VH9S28O7CoBLbJMWD
CII3wvxWjG7EwnZjr772vF6sW8GQIkywzJ7freTkHW5tJG9DWM7/t5t5sWZJpmZGcu8Pe6k8kHeh
9kvbge1zK0jl+0VXvliw6tbT814juiFMKmYK0HrrQ6vKi//ps8uX9W4TpkmJanlv2jB+dNl5qwHY
qnX3kbTRjYftWoygfFHDYgYORnWUuchAK0NEaPrTvN1GqU5FF+xsZ7wbtcGawaR3VR250M/f7cpK
Ik8P/z9vewn7pyw9tceb+CTS1zy60Uee7s0326B8sULZFrPxquTv+so2zibIIZp5BQ9ssDDHG3X/
tc8+/fs/n90MG1Fm+fTZJZQD9jKMsxsb4LW/fPHqV5BCrCrlL08UuyY+d/KNrK8ra4p88cIL0l1T
T1L4w4kLAHpQXHTfMA1//jGvvMPyxTtc1Z3vc0rq94YVzAgj8VSw/auf//a1H/TiBUYy1fvR9Mkd
HLgyPq6JGZA92BBN5Bsf//ubozkXb3GQev7YJgiNdBUbvsZQ3wSE8Unv8Oev8P3+rzkX73GYdaMP
kDg/mAj3fXn0ZoplqRu9BXZIUqHNg8ra6yRoHXIVKuvPV73SFyAM4L+PaesrtiT3srInRO6u39sn
CNQnajVz1zxJy58v8n2Fa15mlut+hc8oJkPLvBfH4HnWLaXXn//ylYXJtC7umuXEoSSN/Gltbz14
+/YFHNpS/vC/9Bs/iyJPr9X/XSyYTv/3DnWdYTWjSmRKhT/y1FgDPF4/qhbgCekvWAYc0dSBPZx0
0hrXY41PO/TWXS0zT8a1oyKd01ep6C1OdSTUMBQoMbfWlkvbPoSSosG2TlMD2FhlzslTUSBmF8my
ifCDdzpiplGNmCh1CmYFJ5JXhD51rmXSlTQLiAeiqplyIcJZKZVpv6DmNpZqY/ufitzkX52DW8Mq
YEZkpUjJvuj9eSsjnHMGWJZDhKIfvnNRrUwrPWQB8wDFf2jqbN04bbEwNAdQayKCdWYjS4hbqdyY
suHgxkyTk4z9rLEnbUsUiAhaXGksbeHYZ7/S9FUr0DE2Zdf8lnNRL7xIx/EaTWdsR81/lREOARo0
xUrNmwzfhx0fvTqR3NxK81Udq+80yaUVZO7QbZtaObSBmT0OFcAdhEGQYpwKoG4L60ryfI2OQe1w
iQYqV5rieI8FcFc9AWXRltheA8mHy25lKzgu5Y5SApGYh2PH0TzcXZGvYPOoikVCVuYGOv5rqoTt
IVIlG758Wt5Yo/7WTd89SBc7QiSJFmUfYdaWspf0Q2jtmBpiSZz12KQABZjmfRdubGfjo0z8+f34
fl00rYutwvEo2HIp0fapBnDNJz9t3pC1xXQLABaiLHXliX5iKCn1jXLk2hUvtmxUqpYgDEHZ8wXX
pgt8TFupLlzDn7/Q32PkdzfxYuu2BssHKsPfx5kwIMA4kCjSn1K+DsQvBzfVQ0Am4wyKBtKuFl0Q
OKgg3NK9GduHG5/h2oqg/ndFcEy7NBzJGfd2GS4ccHSdxVC2BpJXRgddDxdZ6hyzHN+ZHMVubAEf
Q5CHOHrMt1Tt8zFdhQZ6ZeUlUDBWAYtIpIjQFwt2gFTsWFFu3K3v9xTzrwznnxrEavBQ6lk97hl9
00K/77CywCZJgYLWO+O3UNc37si0h3/3q1zsIjRTNJPuHUGt7aqqHluQc5hKcHP+siCRmEtNB1dt
A9nZWdsumaOSQ2NXPlnSqRHrii5gfPr5k1x5/C5T6mtGJNI4SOzSkD9dwRxF25vFB5BH3C2bn6+h
X/m25nTxf26ropiOoiTxsNdmjRvv7oDG7skkIgU9PrQbY4lHZp5uhJvPuwWxTDPSPJb9/AjKlYjG
cnnGwrAZFmeERsftlFgqdrd22r9n7G9+CPNis7InokSEs3Cv2CtZXjjEJZqHVGRzsEX510T2RNAO
5mBqLtHb+vj5jlyrIv7KNf65I/2QZ5Ako3EPu0nQG6vBNDDfwIpp1Mf8Ce85/G/7Vvl+bSU1LxaB
WkhpUwvaF8Bd18EccRPtOYd1RtuS1XCjarm21JgX63XrG0lgO1yFyKaVeM421R5g5Rxk7dl5ysDR
oqKeewvSihbSJprfuJXf15mmeblkG5qCNKIZ97Itw+d/D6O7SFtU9rKjJoAU0UVzy3gM8KTDkREI
g4UBmgRr7Y2n2/m+TjfNi9WNOIc880jo2WdWAKI9AbpmHjVNx3nOpA4OfQQo19lV+VuN8zMv6TTH
JIwZ1qoMTJPMomQR8rsY3YYYo/ek0mwgDNYC6UmcvTp00pn4L+V+3BfD2wgpW8XnqdJUC8gD0toG
CiYy5I0U7ev8wc5QwILRS0DxaXORb6XiuZYfBHiPTLsPjZeIJHR/fO6Q5Ms2ug/MmnDw41BeeKr/
oAx42EgnNIEj4rUaknntbbzxlyBAlQQ/JclPUe5vhybaBYQOd4S7aAgMR9u1cXFowcnXm01f0wzO
LND8DB0PTWauyQYinOqBcqdDKAD6p/DkjZGH/FD6QJLi2eyVl8YR5KWwk9cdXL/GOGpd8BkoAoj9
rSOmemUhupzuO/hEGzGy7NqrcIfESz7AwF8DYAzn2YkM6sX4bn+iEHoyX8hzOKv7+saCf22duRz6
h4TCi5QYR5xIJ0CgDWBESIvVBoSD+ZwzxwH7NGJ4404N0Bu1t169//kF+atd+2aJu1QBKFbj2E1a
jfs+gYKjwXPEx+cQTATQsltVUDlGcjkdEKw6PgL4Dw6+MQfQnWGvdPGIFfJX7YDZ2WVV/RaQyRWF
46K3QHnldDa8pawQcQeJbIQZz0CF+WBCYE1R8UC2YFT1dlUQeiCYvDQdTm4/WOZddGDN3Ub4eSso
d0oSonbH7blXvK1fMZWOX6t+L5t3RN0U2jlgOpNCFwapRC9zL1QKVrRrNJd/vkXXluPLmT6+46Bt
0WXsHZD6j/3ZWrcvEkE9M+WA4cW+dTS6slRdjvURMGQdcYTK3n/O37uHcdN99XtrbZ7lz/wRBPJy
fBbn5M/PX+qvxO+b312bXoJ/9phAhKOpFFxNXUn8eIexnhmfpBQ0+AgJ7FMAJZ2kY7vpYUiOEyN1
XLcP6O/x3+Fke1Y2cfKq5S5rgXxCdIOAjikUxujuJMAwN7fu/ZUK5HLQngp6v5ruMdrfDmgVcnVZ
j6br+786nKWkVeXap2jR1meb3NwlTC9K7SQ2SNSA8+Q3Oo5XRCbm5fhd6fK+DlXuFQltpB/o/b2a
rY2zgW+ZRFlNvwv3fbmjg1uDYY9vVQHXdo6LX0i2pd5uG7YuMaE/lXbVK2DcY7cj0atOD0r62sRr
XlCSSbc2tgjLQPON+xjzy8/PyLUPcFGGel0aVjWomn2NtRJCaNbtNeWWcufKIN+8lOnGlH1F7ZTq
PqxK+Y0c+HFd5aEP/gPXd1RhubRaD14GoVCkBPXqFpeFgus5dvi23QR3IB1aTVgr7THGzeaRkVR7
oiUT04FTMoHHykJiLAFoAHmIKRZdo9QP2Ep7Vq42aT7jtgPz9fO9uvLyXkqDx1Qy7cbnXlEnwx0A
JwTXBDJo//nz3/9/nF3XkuNIdv0VxbxjBW8U2n2AJUDPYrHMC6Kqugree3y9DqiVxM4lCEVHzMtM
TzOBRObNvPceMwPEEEk0cC/HDaBniNOD0+0UE8YMBqUB9o1jiTF+qF9oazrp0q3pfk1UFIhb0xDk
DN9V0M73PRh3uu8yOId0ckTK78JnpjuligDnGKjbqhC2Qh255P5wGtnfo1LgdwwgDLhwA2QEGlAM
6G5G7ct+KYW7BtM7YU8gNpXStVnsgY25SYzinTbkty/4D+poTIsXM3GkdWjGaq5CD2KVqgfIImis
/sWgny7pzWf0icvir8ff8xo77j0IsbnEFi6ltCsNm4jZ8lDeyEwIB8KtJnhPLtWxBfnJgtghy6gw
dbIoB0pswTncUjTU8qHjpVO5CmWut9ZbVawK9t5CqGNnvjw/5b43x0LrQUy65cNhEzJg8YfvkXyp
wcOH2vP4E0GTroPDqFJ8cbuis4TcGaHFMvm1A0OroHZkw8RFqByoMQ3SFuh7MOYfT9dcZZInksTC
o7kQjRJ0KqFbpFEfMII2YMH7IiJZeDzE7KsTyR6riOOYtCIW/QYg6U13qraFhftuug71dKVsxdfi
EK5gY6KhLWglF0EHLd9kFlLtK4DpzoLgp8hyM/MyB4WEeEAEGeIXxbdqKNBAQQzoNQ0mLyJ0E1IK
VyGd82GtAOmG/AuOj+4F3HjIIPC2DExIceSDN0US9FJUq0+50PAuSxDOufsCPx0SN48niKOf9LIw
bNCNNWAKU+9roYYG3Bqea237HENEcyIngsDYmnXrePChMYQB2pEWHew42M/6Jkwb+vSSZoAAOSD/
U/BYjVO0g9ttJTgdBAuD+lClkFVA4y2LFmLZ3I7nibwzlVK4DEwPDi0mXTZCoFMAaFQlHfawOmKY
DtMRjVLhsaMmmmeDVm2LuhXZgQaxGwcpqVpr8ULRcvYjE4G1hXHJEANuuukDf13C/kOS35LRpqRj
ADOZDvRfqENAwSeFU/ck5gXxpwJoprAGk8Uf0VgH/zh8HxucLgOuIFCv9t2pd4JEttVH7thRkka3
VLkQjmfQNCJPxOOIkjKpK6dth7uHhkyTQXUGfmifxQ6eWxPrTkclO93R0jOAp7AKY5Z61LM7nojU
NeXGHdvg0gWZw+dchzr5anjLILq8C43HO56bueCQHEi3lDpWiTDEEKveLrhwZnECy9dJrWGV63Br
NJOP+MCsRbW+UFtxIoE9A9R5URx4qe5w1dM709siU7ezJ3lpvU7h5k4cIDmTQAekVC/iobJ+JRZW
WjgZsPyKiVZFrue4WyO7gvfmD3uAUnAEgD/80nUwXAQLKsHlFiwIpf2h2UMX6SJ8gZQj2Chwgsmh
7gExGSjIeWrtr8DslxN1fHs8k1e00L2HJsIz6Aap0IJluWk0wYz3hQVHFCMymmfPeMEpavUWb9Im
48AM4vvxkHP1pCum5SYgSSXVe2WLIUObh8byJltDXctsbU6vtgG4vSYkCxRNcsCHOTBG3GvJ5+OR
p6Pw3rsSgRr6jfGYTgODe7RBIU7vjXA1bqWFW/fcwr+u1psXY2k6o7Mp3QTHhCp1UVNO+QWGfhBM
3gb643eYS2lI5ledKoMCwjxy2ieYlUjI1XeihqpfqYqvtJ7Z3iHaL50d1wLKnRkjQcQ5HKLkcII8
0srkY9RA+QhKdpPhg9pTsBlAqNuCwls3sH/Txb1SQgT40E20U9W9sPBYUAz0HSQQfi4NWI9HyLri
xpGDBA/vLYqCCTbYUFBeeIOPCoCdEM3ghAOkamRl1VerHlK+IlQ70D74blxWg9h+012gnpU0Bw+s
13DvnbIC2kVQRF2Im9c3u/fGxF0ClsyUmPSY3laPDFBeTNaAybyZmzDwtUbAOEXVPw12veb1YlNr
/ra26LVwGKz32MifH3/ja33i3kMQC1Vs2b71E0w76Ot5rnavA2WXiTlYzQ8L8wDGQN3N6CFZA3EI
TXn7QGlF3pfPOGqg3gXW/wU6STtYrNBIpyDateHBrYCkUHR+/HxzVS92Css3Cz0QIL4ZcJgklLkB
AU0kvSsv8DjZ9ivQAFlbkvR6jaxQhL6d8XjM2Q9D3AaSsfElgcGYkKnxzQGmFonRgigo6cJ0+c/h
ogq7hadRfobsH7Tk+xeUw3MNki7Qg191dsbhQD5mQB83mrhLl8rEc7cUlrgYTC1DKaLxXECj25Dc
ti6MiTKMAQCQ5mNj+iZ6Yuo3g5ZHpYPAouZWYdT6c2/kFqNVtq8+PZ6hK3/+3qohjvwkjwu6mcpQ
WaI3KxYBQRsdqPhnkGWCmaENZ7NAhSbSpXoBY3EVWsgCYQIFtCC99wwO7tWjGb4yUDwy+qfBEJ9A
oPtxIUkEPZ0XroJ2zsJJecWO3ntS4obgxT0N33c8qe9+5rI5VltUDgDy1QExxRWT8/XYgcyjb8U4
DsCZ3FKjpfxhAL0eSzeLF6wIt4WwP6ZJ7YxkFzmZZgtHg9Vj40laSkmmOb/zhiQ4d4wjqOROq7XE
Ymg3jQFE+io3wFNFJwziuttyFxz4V+hPbn1LtGQtMB+vgrm9SeJ1E65lZFfGyLIFNUUdAnYmvJw0
2C2o4j7SQRMyhIWpvK7xe29JBEswDOUQPCUoW+5qm3cEPT7nG/gYoLwBH+wzJAgsXsVBfgBP6QwI
/1rRpYWxZ85yErnLdnSDct/0mkdGPwOavnfVeHmFTsn8vTcjIhzrlWILrWLcYU0IcxnfktUacAuy
l6Zu7n5OAng7lm7ialogtVmo08lSWaAInOE0qoIapsEEW6fMX/5S9JxOjnvvQ0QpD3wwueQxHKvJ
luicTyO4B716ggQDkinG3EeauAfrRIXfr14ZF093tSUNhJl7MYmfDRVWHpUSY0MazZgA/aBYLZTe
ubn3IiJJPVShLE7fqTZLNDqs0YS2hA5heKO04UF3gnSyBgKKAUTRijMZFXAlnOQHUS0/WB2qggh9
wrZfoy+NpF1f0ve4XvnvTTdRI+K5YKzD/75FQNbD7DfNpVVbh1HR7bODFXQzDN6ClVpkVBfw5dT+
J9u4+8ZMNr1RWyvUX2xWlyzWBNPW6FbQMDaXQtNc8CVhuHkRhNkwHd7MHppihmhBEn8PxWIdps12
pXtaZ0vH4pBvwwUO3FwFlITmRlRPJe40Yj4ZD0n7kHJG9cC5ll8BjqR71QeD6yV4zlpkyDwQSwsx
YvZVifgktfCxY3ooW41f1Ot4RmML6Xj5C7eFD5COeHiY65DkHWzuqbP5z+JlIQTPtD5IuC6j0Hld
Tu9b6slp+Bn1HKHfn1YdowGjhh0GE3NAcsqlCZ6i0p3lRhPRKkxqlF4kwKlGdJ2+XQ52jEeoaGGB
HWFpgWsH6r4qnLTgaaycF15ybkwez3JzjLJtXIVQckEKflT2uKfCL9b/1YJLqDYsqh0q917iqh9J
p0HcBsFCNXFuUCKMdRRXunClAqqqf2eEixJMbo/Dwt1/rl1I4n5rKoykssU0QuwLNgLs1jvlZrTl
n+jXEhvk8njm5lYHEbL6vishRiLi/gH+M1pSYMsXPqwKatiAKjLE93Pw6/M+XBhurl1DE7HIlQRc
8SBSvYFoYqMGu2bnXoptuI9w7ujNuVxVG1hI29Dy+6lW7ArKuyZ6B3r97COzefzKMxFAIEHDXBCO
I9VgsXQ/EFrZIu3nXsNDmKpw94Z6wQ/n5Kdy5x/F0x8OSJQ1YLQVi4GCAb2d8gUnWtgbYSARZheK
KnyzLyysEXQQNMRfHnxfmIVqysyFSFCIgOOnUjwGMlbQvn3KTvU0x9VzvO/0xB5/FMd7Sq0WC2ud
GRGUgFCuKvb5c7Z6/NL3N4egTGfkzY6sXYZv3JgHrhKKK1178otLA+2qxz8+U7URrjCZm18vOgXS
fhmWkWixTm1D41ADumnKMVB99T8+PujVaIzGdFzlC/H7Ws7717gmKESMgUiMN7Q93ghzufHDDQ+c
qKsmKPjB/vaQvBe8ipul1u3pF/dFcmpZS/NLYAsnKOFDgQqIG0i5IAMWNcgJ/3CXGNJZjvyZCzp8
Hmp8B/+YLCzxucknIlMWjh5M4PCoAKAY0TlYOEvuX3MFZcovbmadahpFaSr8rCi8ujBRlt77+uS9
0S4EeiHYYi183LlhiJjkSWlCddfI9xWcIO5jcyYLLqgdAj8K+1GOVcWzsJX3cGJ8FnUYWUz1TB+W
5qhD1Fs4zKHRFS5wnGauxoJCBKxRoXy+qLDSBgPQWawvX6O12BQsVxX1b06r9r4RmEu80xnwEERm
iSkeAjh3QbJvI6mBESA9G03fFAHOF/UDRPY1eGupii46rY6p2C7RQ2faMoJMRKh4qHhKGvBlGygP
TfcSlobIohbtICAUrJVTu24sZs1CpoTaBgfYCxzLr2rtv+dH3A2RE8PQAUpJr7WTbMt9b7hr+H88
Xg1TsLqz62QiiPFVK9ZpUOMYrF9jGdd1wH5YwO1CmkaLwl8YRZwbhghXjVJC8oJmGLgqACLnQ/R1
lKltBaWeSILmxahKobyle1sAcr2mCtgcp5NQvjlmb2X7VLOUwQJiKU9IlmZFB1isABDX0acEeXof
3iYy9K2YehfUeh0+5yiHBDL0WABm4iII6fqfPG0mgqelqGu6/eTJBuUpRuhWISRw+bc2MrrJI51m
P2J0w+IWJIBV6F0gNy8CxAvoYT+8l+G5ZBxXpC/QA7b8SFTHBrwUhXUixrXC+CUq9pEPD1QaqYZY
6hTfouwP6+/HH2qGmYiq2+9LNxd9moGSBq7yX3Bny3Od+vQStXyqHRbeMV+0q40QAH1ZGG3ugxHR
GEKEDM1T8LEoqc8eZuVUD9V92E+gaRVXsK87iP2q2sYiVNhB4rAbKoZ6AZAAOWwZzcfPMK2Ne0uT
iLJ0XUpC5uIRmhIOBRHOBFNipVUNd+vHA8z0QwRSr6/vsiSuBkxpabb6YESrEDfAetV+UgZvf4Wn
qWAHtfg1dQZ+ZWHMmbNDJqIvn0DCKYWwOMDasEPZ9WtmHT55EA1gHNGsLXBFhnVqPR5sNtwR0TX2
427MJbAvOnY4CzDZ4bz+DHlcKLMLuhJOlfVwV/i8xci5Ng6c0cOZkeF+DTK0Y2tuBQo4ZCcjvS7f
eYBDAxE9NNBXFp5uZipIilSS8nACHTjUCnC52HJv0gruXvsQtV2dS95FODGj6Ku5/iYDtF4wmidA
chmYD2jjM2TdAkCq4GO5sOCndX1nsZGcqiKtwwg2RigxDR+lfG6gUPb4LWdOW5JJFchZFvZujhv5
AKE6+KA2MO28tIJdKc8CPJ+T0ng80P1UQ5CIEJuEKEPWPd6gAkba92nYZ1BGKK3rIbZif1v1P4/H
mQtEEhGIxpoSQzfDokJTap99FE737B0lI/6QX8dL+x4tfBF2uvbc+yRECAICuyoSATPHW9Wu3MS2
r8W6rI+agmNaBCAAKQU8JVV6DWHCFRCOL0vn9UxdVSApRC1auwnjY+jywIH6DpAxCjveu3RKV73D
fnEfMjj0/DL+fe7bTVNwc/NjyqAPhelVO43aI0U0Rr1f+WaMMs1g5lagv0kavEKMpcbi3HhEEIKz
7NC5A8aDRLOtqOdaLTZLbKWZzqggEUGHl6lGiGn8eI2S9LDzQLsIV70BERj98QqU7i8Mku/iZy0D
KhcWYBy/c90v4VjYHQ1J7IW6w1zUJKkuEOOuQdvFTmrNzOlX5T5xCifUQxNI23W7ro1M7/bQ/TZ8
B0rS3TosFg6HGYUh4Xp9ulkHQlt1dcghIuKrvMbwqFQFKJO5FhwrGGE15isKAjJok6woShVQ6ImN
Kle9Nw9a0FB9XHMGaJFFDVzEADKzpEl6sOcOjyd9Lq0n6S5SFxa522HWYdLJmKKG+9KvIFKpE2hf
a+XI6u22tRIdNsULA859ZiLOFGVeygVDIyG8jJvoHX61AfAC0na03Cf0OyGRg2RvV1vBW7J0IZiW
6J2QQ7Jf4MtWwXUVQ8L39xitpq8NpUoHhIc/DGok0wXKVX3kshghtlGx6461nTjcC1qperQBs3aV
r+DxqgkONO6RXNOWdF6sBc+9HBFkpEDqumK6TwkcBL/OmeVBokZQ8zW8n/21v5DRzRykIhFa6Ghw
KaVAVSTqWW2ATUXcrR4viLkKgUgElnCkYNwTIIvKYj1880YtOnGwnd673FsyWGUDI07otRruqAkQ
xS6fPP4EH1Zc8aXntjuzK3edxjt4lIM+xGnhkamtERJTP9W3H+AypAeuiR6yA1mdaiVACLt8evzc
cwGRxFDznusNwxRtCwMlItWzQpO1gVi05NMfjjDF+Zu4kYRcnhdKOlWDvtwEVu65mnSFmmZ6C7WE
qgHG5rLM6Z3ZmCTIOS66OJKzDt8BBFCjfZX2yIFOtQ3ROXs8+hf3qYaLsJp/ZAv7cua4Iik/g9BC
zY4OpyIBTP1gZ2fAMKT/XiwgTmvzzrYniT081Y7MgFMFXH0sqRdIfKn5ltYR1NRfC19obs6m7XLz
hUI34FOeQmRvGR1Kj2UIT2GYhYpWioQzR4lN2UB2rUDu7eB0NvlDOUQAzqzKhW05Nz6ZTLURTxdQ
3N6g1NP9xE+tA1njJeHDubNBIEIL49GDn8MsB1Ls/d79aO0O2lQH8bk7eU7XqYzVw2Ung7OIJn4+
ntCZa7VAhBlX9Hoa1lU0lKM0BSUVXAWdzK4DDWYuf1blE8hwA1UBn8oxZch3P+O1z6uPH326kN9Z
bSR4Wx6EMnFL/K4Lmb+6hdketfMLFXrOj39/7muQKOycVnIl72WINwSon6Zn+QijKnejHFvN3cB6
zEqNZE+d3YW+7AxKTeCnNXeztqsGJl5DpNCbWMj0qj8WXKHDBqYWd4EPzQF9BMALfunCLjv7wjlt
jo/fc2ZJk1Bshh1buHVgHtG2f8aG2RaLifNMd0ggcdSULLBwxcUUwoX+Eh6yC4e+HgczhI9ov5T/
ztU+ScxzXCpMCHAwkDE2b4AYvpZeezty2FwVIdgOo3vVXxd7nJ+yB2+8hdU3E0t5IhBAxWNsaBqz
VttoWGTPjBWvmk/YpPzZR2F/XwvQQgp7usP9RoJO4xOc8MA44D8baeHn55LPKz39dq1RbdWL0TB1
IodSZRqt7aBvrwJtAi/Zk2sWsdkwcIBeiAGza5sIApkwFkUECZONBFvcT2Hbgbkeqp7tH12oF5so
H24AwVwYbaYgQoKKhzqVWrrCOTSlf+ASLlycZjYK6cEi031VMpSL6CzCI364UDnMsS+CoCnKAhr2
yke8E9NImG+WtCWcqCUcL04ODBx8wZzAqc/pASLsFkzBj5DG3FfAg8BETaOB1xfNQPcBEgEm9yKv
K6NRJXsJgzLTBRWuAJKbRYL2jNwp4VRuBxYkNWmHtSJU9Nxzvm426GVog+GbtePvxFW3alawWNfB
FwQwS3h7vAtmQjwJDg5cmBwwHTLIcjjAJwjU5K4doGqrLGyDmU1M4oLzDi6BBQUpZUWFuPEOAioq
dXBPjx9+RmlAIJm0TdbWOEDw62P8Hmz8et27lvTeFheX1X2Ux4HrgDH3Uj9qrthCMmoHSqRKheqR
EoGpAEPKYxjCqoOxR19D8y7A9TKS4e6mg+Bx8ZdanHOB5LqSb9YIVYt0VE3txqL7/OBKs2PNVjQL
O8xhXabyq6Z8cd+R3j+e0xkNR9hv/x4XRbYW4jzFcKFsj4oNDwM21YLU4CMjEzQaVoxQQlc7qLJF
cG4reIcdV3Rk576K4mcZOxRQTIkelZsA4G8hgsU248ApT+NGFULmWsTqBVh4DVxSfWoDglFYv/Hc
R4ISM/i4Rf76+DVm2FcCybGtKcnlMgnfKtyMgGH1sOQ7SSZkiPRy3Zm9mp/RFEWBTjz0P95b/xHs
4QMEuPDh8fhzFXsSo97DRDX0IAu16U360lyanedwO7QqdcGAn6CDwvEXDNCt9ETr8RLgZmYzs8T1
RqwUuB5O5aAJ6wu9PEcyo2O+DtCirDXqDXLfx9paUqafQxVcY9rNumSlAm5QLc4Axry0JlKSbX0u
rPAUbIVPOHTZ2cZfZTZw9Oj9WJ4W7v4fUN1pMd6J4iTUW6k6buQDXEgAK10xLdaTPaa2FKuQ2fQH
yFDDZ3H4s4TkusJu3pNxUxZ+M7g0+pzWB0b75MZvvXJhXx6vlJkz7zq9Nz+fF9DjriosFLfT0SYb
FKh6nEB+glDp4wHmDplr2fpmBKgvQSGtFPChdP55tNlneOQllnvgXqZLNgphQJAOQHcCfI194YTT
x7LeU2RAzcIjzJRarvXLmyegBLFo4WfKb1g+hBFN6m2zql040eeKLSRyOnGFkBcEvJ4M99gwt9Mz
zZpI7XibU2C4bLbys1scxOLSpfoICHBuFCd50NLiJSsu8gitkuRVDu1echq3QGtS0NCwSUenRdkG
SSF8MmFSzNu91SkqjANY9BClZJ2Xpg8Ee9EurLKZg/IaR26mCJ7uAdI4XBfHfe09c/VpgDZJYHLQ
RwkXvsJcrkCCsMWc6jgmCJgNffHP3KpGLa9Hdq/CEkpdVMiZWc/XHOL2RSqxkaqmRq7QSMeG478Y
/5lFu15YJYrWDz+8EmkRnFPRl3mrguQ0GdJH1KFiwS8Vsn2uLN0OrlWeO0HimnXePEmTyoJfTxVM
OloLcJyjaLPNzkVzKoa96MIt1u81mCjtWcg7BCFEyKxyGE0ovucWBwCDDxmssdLTeBKqqbEzwZ+g
V+E+4b/zMDYh1RdCBpoGE6g3FdmAI4fqA7RGvcDhJuStgAHUEYLheK1Y83hDZL9pkBqYIFT5eBtK
KP91cLrknTTYlkWvN54OtQ6DBetBrjc0//5498+UH653mZtJiKtREfIcnWNaK59E57t1Uqe1Quvx
r89sbBIvPvADxLbcEnFY+KLrN9db2NQzJ9n1LnTz1FAS9IrEw6cbkz36CZm/UrJB9RYlqmbODxL8
PYohK6Q8suYutAVXT55bh3MYA4lHj/vp47mZu7hdt+HNSzR9HFJSi1pna0J8Qo3U3GZWiR2aromi
o3KIFxq3M8nYtZp7M46Y8Q1T8hEmiwNePn6TSl9tG/vxW8w1N0lgtpJ5FY1VhAWELHbPQDUSKnW4
RiWr0gYqaY0ugIEVX67SC3DLTn0prei8iLqaCYskSJuVy9rnMx8VXDVONNzi+Eu6ljcBCNVTf0XR
Agvu28ZkzvsmLeREc2UpUk85i0IfsQOrOrZbmChUVrsJz8E6MWRdsGQTmijy17CR/nCdkMDsYaBR
HEqxRTun30NJdgtIEX+gTrHKaPSLchhOjz/lzGYl8dh+mbVhImPR85MVLyBToXB+/MtzBSJ6GvJm
CfZ1VXOyh6DPNM024ioUhH3gX9y9xEFNTOgNDlbEmfvc06JRjOiEu5wuUKBMwqRezOpNznMG3/4s
PM1UIboT+GmicuRCcxXeZUgLYR5hVKdmm2y/a0wmq8urdusvXLfnlib7+ztHfpFnFYvPVjLRhoYF
UdXDyKwY10kPxzg+sdOqX9iEc4kuTRSRO55mJ5TBRJ/iHfD3HOB+1A2sG8EWERYGuV6e703bFCxv
PiIL4WJFmhB2qc0alTUN4hnRln2D4Sp0QkGDLddgUVreU2yFz9KBsn1FHZBSKAtPMNN/4klANhBA
wGtMrwnoCSgyhTb5mIA8rC3FZOXuyuBJGedBDlu6ZFAki0qzgLcyvargpGsyYEDWTuMvnIoztTie
BFyXIxRzpR4zSa0q1b1+MvBIHDBrIAIx6NF+CTc19z7T+XnzyUZqjBWORXCuKwPwE1gZosQSHMrj
Etro/m2OJ/HVggvnwkjCALCPgfXJeOy3S8DwuZ8mYkbdRo0QZvhpTnrm+EvrmlwEOYZ97i+U3e9v
UF4hwkDBweKK6jHAwFjNyYW4hYIqRQFqtia6C2fvTJ7Pk1DofkxDCvkVJh+y/h5EED/gkiij1Otw
8L4YdgwSjAq6LzABTUE7Ln5YRYcacqBAn8d8HO9mah28QkQHFoWxsWPwDPDdg75LneyleAPYowS9
u0jt6IusZ9QlCzo97K2mfpWHlQiFh2Qrmy1QA8h98i21gQrQr8cPdP/Lwtb+91Xpx3I9jHyabZug
+cwiDgg+WOhZUezBVjiCMnBAL+GDZkIGFK9/H0tsmiwuuzHcIqWLdvQzphusGOrYP3OLhb/pt/41
MHLkJsiDQM5TIQu3NZeBWJ4WgaK6hfwZSkmBlmgjLKXq91cs9y/Mgj5QGM6twm2TjNpYAzdykfo1
NbSwj3pt/Xzh5Jp22L33ITdGQsU8XybhtqXl4LlgGXHtKpm7evz1719HOXJH+F7oKR4EGbe8h+V1
Dts9vdSImvtpYqHDjhwyLnwM3Sqe0RKp16EmWpQLPY37sRTySL+vpA5a8RTTYlYgxSQYKToPg+4y
updqUOWFVdvj2ZkZhcT1C1zYBt44zT1ceSHH/AuWreg2N67aB1r7/XiQuV1BwvgHmanbIcYoYQa0
sx7icgLPSBgTi2pDOW6jxUtIsLn3IfZ6FNSRXIgYSQTNBUJ7zNQNlCtjcNWSV/2FF5r58DKxy5UY
0JQoi+FXrry08VsMyoyffD2erLnfnv77zRlaJ4Li9kGSbKv00AqQskhVHznO4x+f2dFXz82bH0/D
ruLYDu7n/NYT1EY20JOLDnRhgFD6eISZzSwTm5mvm7ZFkplsm/pSwy+AXRIdmZsXYj8MaS7nfkeF
W2FKisevqn9p6oUINLNqSEB1SpVdOPpFBBl/XUx0WtB79BNYlev1Ag22pR7vzNyQWGk+zodUntxc
s8mKgN1zsf140mdOBBIr7TPQThSDJtrmUoLlUnGqxMM0dKx2QspeHo8xUz/gSJw0SnXAFYZBtO28
MIdxddoOe4ZKm5NUIhwxPmwIR08ZVpWShUaDU9BQxpQD8rL/jGqZWjFe2y3ExrmJJPaIIrh+k4p5
DHD2nuI3XL+0yGZqkpw0jXizQSp/iOUiTuJt3mjoOsa81iOXl9Tmy32tMjh/ae1St3XuJYidko9M
48tJgeIbLWqFdKmrhQgytxqITLCBANvoi0q0lUfK4pNeK7se6NdIlZbO1JkbFWkV0MQ8lItTjNBQ
kBFD4ZY7uNRPXTIrjgv1x+tt7i3I/e4Bas0IAaYHpdiGf4pcOJyjNJqNS+q7Mx+AhENHYjaITO/D
uJtNwHqsDVgOvT1++JkJIpHQfshRSjlG8Xb8as/MZ/7jvoJz8fi35x6bOOJqrm6RZYXxth5EdD4T
9gWaFQtl/7nnnj7GzfKvXVBspACT3vzwxrgKL6K5lP7M/TSxZ3u6ZtMCeu/bvMvg/QVVEpXlabTI
QtEQatHT3Hipyz83Q9N/v3kLKU/EBgQd9BG8rZfsGukPj08ShJwWIwUKKD4rVWtVtgZC4qCk6/xj
6RyaOZ5JNX2QWIVU9jD9SqwxZ9iVU70qlSq0iWA8/3j1zBQDOBJn3OZZ4NPXTywA5FZ95Cjt4cDg
3mGM8yav4FGw2LyfeR0Sa8iLVVZzORNtIfsPMxH/1XsW4NYKNtzSFp67WZJYw4ruRL4SsYfTLyrW
ejSPZDV+gUb60X3FPfnxnM2sJxJ4qBSZRNM+PovkQxsVHo4ZKHt/9tPT1N0sVT+nodHI4/lpWEwm
EgNQwlItYObCRKIL6YQbyqaZFtMI+6eUymiNa/PeScKu0B8//dwQRLjIaCmB/XsLIxOxgkYdpVaC
CD/LpeRk7ueJkAEnkiErEhzGSQJz2PUQWJ2/gL2ciUYkhDChuZoRYYa47Y4uawUWW+r9R/L0eFrm
bhEkVrAvAoGSO/jTA0jan9sDjOKRlIv7+r3at+/V58Iw01F4J3Em5UvjIvD4PMJLxCyORWMAIha3
v0+OscA4VXiVWtKtntnIJHiwD1zFDVy8DyzR/U4FS8BrrA5qZF/50qk2t5Ov/fSbnVAqIseHHMYY
fZ0C+yHRYh/xz5BKE07kHZzHlsxzZ7YziRaEtVkl9dMdr6gl1aVWTbMEjppZsCRgEETtfnQLmHe2
lE7Bgi2i3rJqqRoz99jEuc91VDMqQdNv6hzyVzgWXOZ0XUj//tX/h/edHf57yVT/+E/8+1eWD2Xg
+TXxr/84Zwn++c/p7/zv//P73/jHNvgqsyr7qcn/67e/hB/+58D6R/3x278YaR3Uw7H5LofTd9XE
9XUAPOL0f/5///Dfvq+/ch7y77//9ZU1aT39mge/mb/++Uf2r7//xUyNw3+//f1//uHuI8Hfcz7y
O///90dV468K3N8Umecmnmb3ff0vLPs3heNZmgeVSRCnTkWaoeP397944W8Cy9GMJMscR9PSxE6u
smb6I5b+G8+yEgo4rKxwtAhu1P88zm9f5P++0L/Byv6QBWld/f0vjmiHSPh9RZYUVoGzj4ImCwlo
SIeqhZ9KlB4UmmHXMpWhyhG50JAM0PjPembUUOpP0evvnmFVv5vEKcDxeeODTI8F0Q66bNPQHyIq
LrTUfOc9RF8UH2IVohMlgWmO8bjrufS9Qs3BDY4KC3fCQep0lo5ibYRGlZ5XMEvwaMHV4mAy50y6
FEz/8IMPRUqVRkgTdF6ZqDxPM2oOr0KtGuNAkxXglWLNxe3mdRz8UU9D9hfoPQnEUktRlb195dVr
qG591WMJ0YEBxPiRkzzDy59Yuqi0xocuQF0qnK507IucDV88m/ArJZL8HQXCtlFlbfxShWmyhQxj
swrL2ooO4UGETGqteGjdbzwefkIRbSvjuo28ExWPsiV1Ra6mJaTH6ainYA7ivRY0A34BiABq8qUA
xCN1DhdbsNcceEVTODP00XlQVHngv5ooBWzXF2DaVXVQG+WGVBNgFeK6SCbsLoV6KyWFuKUHyB07
EQZIlCayX6GioQYmwlYS4j49QDVBH8HirMqYVcrEHEoONfeTU2W598ZG1l14hLxSJfWRwCsEt4SI
N/iKRsnRG0NL4ZJfYYUQWXkua0BSK1MHfvQsloaOLO+2Jep6OWW6Y/bVNj1owF6mGJA3q5xqKECU
FYsCpTEBnuGy6Kt0SgfbpKs6o8v4VFcYSAi4bVWc67gM941cSdbY870eUa2/CdpS1pk6evUKOIZJ
VPzZxnSiRmGcQSTdBYehDRtzdNv4VUSbADufSXZZhWXb5MV73KIolw5pCHBcDXs0+EMbiZt9MjzD
aM0gvaWxV2EaZZhBFAprhFwKgEzd+CYbC0/4ePAtqjzPqfkWxgXF1GBQpOMgVClMtGPXKGDLrbXC
kD25keSBSQPeOKzLAQCsM80NWQaHWMrrctdB0r8L3ANdu7KJCgC/TvnOe+Pg5WnUKSToi5Rhaq0U
4BRDJ03w0YgeNKrbaZE3Eb+WihQt5P+i7Mt69cS1bX8REm4w5pXm61afPnlBaQHTGGOwMb/+jrXv
kU5VaquiEyl5SKnCAow955ijGVB5sikG9NEEfVN2Sq92hFaIOgsDdiMZ5i4jJjI+8Psag2/4aSx7
3tIYYeAz8FbrURjraEM2YQM2TqcMeK3LYtyvOkPA5CgY+DnrkdKq97WuCErfXMK2kpxODvboOemP
uqR0b58ivMiq6xfYmUYRcKxOYkR7aIXgrCg92QhoTUq4zYdUTMi4GtsT145dhvqQxcpDn5OlN5+G
lkBbQ46s2OLVnmk6LHfE7ksllISKrAsbhWa19YXWS3/Cc4jzSRxD5dp9LRTS0EoETm3XllJbIBt9
z/etRvxJo9l1z5YJFh8zfI5hrV2EhsGiyKmmTBv3ftrnGZQ39kFEOPRXkoUbB+yUL7v42K8UkihN
0qJLu18phxvy6mC14BPcTrSFp2mZo4Ij9LPKlpE/tim+ZD41oDI2SBI0R6YqQjKSd52Q56AjWbpF
m4dBD+y6ZCqUyYZEINjhYXrmajBEMwoNYD0gE1JP+E5Sj3lO06DWGj2cng2+36mHwU9owI8UY/fV
R0mW932qbw1uF0yyJZxkvEwXWg/uOm7HZ8nlVCieNWXsXkudfenxRpcGKWKJrpbZIn+JDmBUK/on
F5m/l2///+jICELaBE4vIn/XU0bT3BvPFogLMnY3ZluJ8MginhEpG43voQxbC03qP0CSv3EEcNEk
yRiumQlOGGW/X7T3cx+bfSfPXMNwGbbY9YrBs/qxejwZAiMK+zZmlUxfGL4nxD/8oTX5e7X0enmR
IWARhzIhEqDl63//S1nZz/GMiJc6ho+ag4ZUYSH+pWD4nxP6ryfy32s9XAAZtlLIFOF7KAxgW/b3
CwSIE7DqUva89OpL1KlPhvEN3n7s/O/X+TsO9p/riBjfpZRpisv9zpYEKKnS2AzJ87ScSXClv877
ULbt5d8v84/nJWKZCUI4TVPc2u+gWE0mWFSAS/3s4hoozfe4/YM7wH95Xn+9wO8uB2HMNKJkcQHL
HpR9VPxFjV///R7+3tT951FlIFIKEWeIkJG/k909pSJaOy6fN/8a2HHHDxjb8ZeY/5rbP2Cs/+Vx
ZRyvnyPqORYsRbX51+WFxzXEuiPZs2E3P50y+n9CuF9vBXZB6WsZSnEz6T9Y7bVZRqtM9Ay4bDoQ
U/yH1fvPR0VSGKaxOIsTIv4hQZyJoCQ6ev3CSDmup6w9xe2ZwRGcVP/+Tv752kkGPzwuCe4miX8X
Bip8P8fWOPUis/XkIvs268Lnxctv/36Zf34lJMN7TxHqFBOOP//+PlJogLuRtd0LXd+w40PTgGi1
fW8hDfn36/z+3Hia0ATZrXglJJHpf6r0v2wrDUM95ZcwPGMKPgxPbjulsBypCxv9YST1+3PDhaCi
zFJCUwSWi9d25q8LLCSRJQGY4HOKjpgOX6Pubc//tEf/HUBIJS6SCURnYg1LfDG/s3IdX5oaa7B5
nsCHj7ctD9gvs5duuJ9idxvTrUCcZ4E8nn9/iL9/PDwVr90SNlB8Opz+viZaBALuveDqGQB//XOK
/nTe/RYN8HpfqCtlnOLmBH7/zqvtpArhaJV63puAtG/n9MPCehgc7+lc0BgBi2OYeI4Mtbjyc7YW
TiB9kv4njDzSn2iMIDbtEl1Qo5KXcRrdNcTi594k3XOnsxEjojU9TyxOK+KSuZARSgjbHgQtmQHH
RnYokA+xgGvbS5iMYHD1JB1Zc8ftcRLQClw0TfwfMK1/LpnXu+aUUcoZ/4cJT1+HSM4m7Z51fMnM
LdOP5E+Jyf/lzeES+GYlJSnNfs+DG3S2MC8a9TzdJ+ho3B+A1t+/Yry3hKJapzBBxcL4HaGBJcOY
JRj+PIPk0rJf0fZr3dMiwP/v/7oAU7TsYCtyLkQS/05BtaPa28yb7dlDRybfpfpP8X//fE5/v8Dr
jf5lm+CSRgN5vcCOmJhXv4Ly328Am9vrBvC/4N/rGsepECcUvwjDUfRb/aEEU3ETmfQJsaAgUkwT
iKVp311WqvaL3mdbDqjpP1FlEdCLM+bsrSLIuGyzGsvXp/lEmv4BbXXjjKt25Wr4gWbdae7a74ll
4jmrs+3WDqquT8LTz3GsENu8o9gqTQchCmi8NUS+ywJowdNHeAzuhd3GUCwSOHNjE3nXGJWu+Yag
R3pN4sFX0G77R6fXEdHE3XwOfgcXq2XNr93sI6LAZuVvKZvbakkcWnwl99Pit7jYPevLJlreH/sC
wrAdbQP/AtTySJHRh7/1Bx9OzI4zqvd2LYWcP897lpzdTMcC8n78C3TPHru4hSSwWWB6sAsIM2Ns
snnv1/oja0eYLmXBnDEahvfXYACsMKef5B6ZN4iw0NU0WfkFboo2FOkMjzUhD/Oem908tHwUt1Q0
IKDbKSuRdzqcOtrybx3e6k0msE8U3vXnZJDpD1uvvthtCmfv2ccVwn7GAjwZREwIGV+lREMSNcyf
kE71fex6ldvJfU5bzUvebysibKkohtCa89IhFpQ27ZuYzp+adupzBqX3Sc0TEmik2u8a20Tlalyf
lJTtsGYyA55UzeHUYaMJbgPOFIjitAV6s1cfyzZ70AM/Hk3nptOaQAa5jQt+zCWYi2nm+bx1iD7u
FOidAHq2i3Z9W5GZ+aKd1gaxlBGUl9kapw+G98PVDBQ4ghwQQZDGuACyLqFdntYPZEXyioGd9Mky
WFTTKDZ5Y+R6JaPKELe88XuyeJgxCJ/k/ZDAf5nL7IzZP9ID3QDfPThZoDfPIhhM2Vnyn2pLHtBa
hvyAl3M+xL1+I3jMsWQ2/jNFw8qrVi7bTzsenyY51NcdUZu3kDB+f9S2KwaXHW80y8zdNk7+V7PJ
b24EjBv3izhBzTgWrJ0hoKRz9LSCU/jSe0RUyUa0F4JpeCX1zp4k8pzxTlP2BHhFXFVq2akFizhX
qUGP2BhWTgn+t2yET+beuFOw2D/1igQ5RtLxVyZhJDsnsBIdt9RXbb2LO7RPUL8SyFn7uOVFMwbo
yjScmUFbgevsyhEjr7i7Tli+b/ZtH7ui5Za9LM6JIt7kUZAogYi8dnUBEGKuhiNBsZfKKB96m+Y2
JKA4N/TrwslUTQx2ICufLQRGYcHfRxQdohrPQPqan6kblpxpuBomcgx5Cve/8ujMVxlWWU1JjPSY
YyoT3azXttn0Y7Q7c+15+5p+HJJLn8nsii4UgXUHQZc7E3YlYoIxQCOQ6aDXozzAZclF2BBOyA8Y
ck0sHWH6zf0d/JGWPJBNnUizxBjDwQlKz8AvZj0WSowE+FDobsZyUW51uNURYMavI/xUavwgK+Jr
67rT9wIF1X3PQCboQQs9NXiDuVQgvsHyw4MdOoqq2dVrf+8hsGT9D5RHb1cm1gg7puZfaANnz9S6
914EnU9TTa681RiNWKTWH11bX7oRrkoEFpm3pE+jSnjVXhfgtpdR1/N5CGZ92MJ8wOMJIcN+gAoC
fKAGGMY6uJdl3r6HkXSlr1f5DAQIIBVfwHpnK4zJrGAPIdrVla2QeHG2qcs2RFnlhwYy8Box7HJa
XDkgkrYFiW+fq2QMyZtd91E+hu0hNLG4Lit2MrJG8ddIJPbukLutZmyz56VdTYHqNi1UG/CduqxF
9LAZq2EYkU01Nhr6CQuP2bnXz8QDlhs7NlwmMYkH5xK4Ahvz41Bzdp+pKLqxLgbC0GU9otl0dtt0
/WlLsi9hiD/7CeJY0c0yRwJ2d0ocEjmnffpOXbwVB+VH4VeJzbIf+m97GBF0NY36hRjvfh4wwoWC
e+O0iMXm3rnZqDtsi+a62rp/TGcyPzUavZLvVXcOWfeGbOlczQdi0lAcvU08cZepadKT3pLuCrwo
LuwrdLu1Kju3x7ZX0aS708aCejyWLsoRPNgWm4myz12YlkqrZryGLMwXLvbmM9nXtBK6h9sm3dSz
F5GsuhnqTRZ2pFkkzfYYvINeaOZdyA2FlK+ZYX43RXP6zs/gPgy6tog6fT0Ga+x3SB/3gNejcf1E
Qp9QuPJGHts9zgfMzvfvTOCJDfEiLvHG+rcgXElM2IfQAQ6s49th9vhxHZ6RtNiDP+pT/92Oafyu
P4D5LMrwM0DfNwbi+ROjAWLplh8gcPmfk2Y+99OU3RY16mJHc/rAN7dhPzNZIUUKBF61P+dMYYmL
Q+ZJPcWXqJ0QiBKNrsBB2j3vKfumO9v8oM5DV25r+yRTpb8peyRwZhFRV0Z0nx9TxSC+n5LhjDge
ew0tJUVEvLrbZYxHt6GO2LT6vu18ZNViCXjbo7D9SytFwLPzqjn3LiCGFSe5KeN1684jVc1zyByH
YtbGEE+ixnjUKBWqdGJDYVdpkOK4pOfBanWKx/Y7sLyQ893Qm4r4R4QOEJDzmm8xbgIBahZodgCa
PeWqXsYtzyaLExJK/recA9423YAzfJq1KZJarC9TCnuHZU3iR9Ktw52Mm7aKkc0pc3uMWR7zbSZ5
Oq78FrVpA8efNHrWNSjcWPP2BQn1S97UZn60E851KXtbtjxGMMuG0APG6rFKtes+eXQZ1/EVytVL
i386oV/isDZ3sdCyMBg5VF2tyYmg98mda31p3LbAEFb9UrxevrYJ+elff/tkKbFwYOdh12wrlkhm
D0njvyqBkRBpEYMwSDpc9sUMPzHcIqgrJD5WFn/nqv2q4ZL61aFLPm1cblXUx/RdELUstmQK2Pui
Y3lUfYQ5T+18CcISEp74qDDZgBqhy9q48N1si06GqLCG6srGDi6lC4jOm3XheRvirw0sYH3eNss3
wo6fPJmiK8C8Zc15tIciBlPpbh+QryfgolJ44b6xIcU9xx6bx9oiHJuuG47MyPlHMYDvygIO30Dd
PiFgWMtz5sSTb8IjwxxpjXm18A9L80kij68jCB6PPDL5vOP7Ew/AJett/hWNx88lilagu5jrxoSB
uUdbOFluiT6NmZDongXNg/ZIFOljV8witbkUC6Lls9VUSaqiB4WWB0baZrqgLgYZFDvPI8ZpiBoK
wGPdkQxDruNaF1EQ5jNmCjFKq4Qs521pPPLI6q5EQ9CUo6rDactoc2UsIUXSx18m0g+XoLYe1inC
3FjPtnM0j9nNwLYDJ2eDx0YliK1dkKdhT44zP+o+3wfE2naD+M7UuhUsnjqch5u407VPziQx7fso
A3w6MxTw/dpv137pgOpjEJaLA2Y4bZQ+LtlwFHo6og/NEHi1YYzzoSMD5ozgvGYGRy2wczUppDlL
wTCuCAI/2r7fmpGYwhgu3wQJGJ+yaAekAj2z5uv3ydn63m8Hf+gG/lUQlF/dSHaoRQ4UCd3S6EuH
7PAcpZIuj5nP5bohARFW5cmlGcX6LexT/bhTae7bMPuCjjN5s3AUtQR7Pw7d9qp2/YIVx8vYZvJJ
Sdc/DxZ1rNj1+71dsGzsQnOvQHWcFvZxliv0pkgLrpZ6+hFQLFUi67BMAT2dJbwZlnyx7VbqkYen
wQjMpjiiLuO5c1UL89gr0XtrQW4w9IPl7ICPOkEvgxnPAvRI13ct7dsd39lmTz1zS+ndUj+LwfkH
1yTNAza6cHFmiC5wGlhO3MDFHZUhArbnbsP6HboNu369PnRmga5ymcW1D4ZmOYmnKc35mpk31rLk
+zj1qhpnxN1giLm9G0PMcWoaeJGms3ynsVYqSRxOJJ7MSMCTNLlqG/MiQst0Q7p3crYWn6EhfL2R
WP6YaANB0YSBr24o8tpM25a7Y80JVQIEDEiTg/UvYig577IyHLCVPJah6DrNwf/T80OWgAJFEWTv
gn0cEHIX6tZh9Ge6027Ctx5ITg6Hm3BpdPMzGeXxkFms/VW32bXtkvYx7EkPd+tpBGcOtSTjLjq1
43Tkew8pFJ0tLTHiahtwrOjxdu8681TXDlOuI2S+dBuPL5vJmu/sQA4xYysyCI8W89y5VhdYIbhv
3cSOBxHrpqJ9vF3MMIVnyVoYnU0dvZnDhRLW7whCaIJ5iOoouS6Bm7s5OJjSCqPeR1B0dNgCd1+2
UdSfKZqvM8buKQRY7E3SBt1gIItEz6NOXj0658uCEn0GYpUAA8jRhukzSrf2lkg2flCxQYlnp/qT
wyjshP1zOifM+nKyNSvY1AHj8lHIs2Mz+dqG+jTHx1u0YwID75DkeHKhw3Q3ay+hxqTy6Ij/OtlJ
VBtr7NMxaQQUkaCu8A4AKZ403xuTvcV0N8p3OUJJ6HtxGZhKHlxq1BuBtXQVtWnO3OL8QqGqHnnC
90dzJPxE2P65sxgcTqguq3aj4ZyJZa6OA3iAI21bjB6TXjTWYw7LH3Hz3WbLTqAwjUPKHpaV/BJq
Hq8en/FZRIcsfUfG04I9s0Sz/tKRxl9b2cLrdvDLnYj3/uQsAeuhdfQ+BR2gQCfcPupJLC8THSCw
n6akCmKbCorIlnKww3RZZrw/o/YVYpHOHRhpbgemVikMew+dfZ7b7ieIdDbXcwIHiQi55H2UfVlH
44qB8I8CtIWLCRPJkd1o7yjrWjSf2Qe0W5jvO1RSbm2zilrH8VoMKWs36eKoGa/ogapdcBicKxrN
BacbNgnJsBPACr2YeEdKnXIKpgSBZ3MrQE043kUdRV2W4KxulsM/qMwBhLRJdnNjIt7zzrtz0rDk
3GUHLbjR/lJvYi5Ub7PznoFgWh8wIJFblLzf15GWU3cgKcaTH6Ac9MWcZfwe/ujfQp0sV3iJOtgm
1fvTapr9HPf+55Zu2WOYI1MqDBmwR+r92owT4rsXbPZtpKY7zdLsMlKoARp8z4UN6XyWIDm+hZBe
3tyW8k8+sLTcO5p8ptkmr6Gvxzd4cPBePPb+u9mj12UxfuGO7div2CO+EwErW9qf4iheK7omST4w
NuebFqxcIMBDLrvmxTYh13PTdj1tEo2cASkAfWm3Vm7t66Jx8BGONmwx1KOJ3tcIk+P0sMVeb3BH
d+vPWr86R80bLNNjrAcuG1nZLdvuar81l4xMK1wyhLrpxvcn2amSY8wAczF7jc1EL/gwis7zKzgC
yRPr+/FdJEFJndf5Q58toNlOc5PPNeTnWdupk6ET7oAMAOAT7as0svw6K/KJtw0QA5RwpyyGnfUx
9+40jK1AskPsH2Ygmzip6Kd+WaIqVggYkzHzZ6D89AT8Gph6qul+BhwGswI9tXio6Jbh+92/brDR
dGakd2ALgTviKHY7MrxWqu2rWmBEwcIOGLIQHyePnV2xgWsaAx6cUPnTJrqmevvFbGIR5L5BZD6k
trLkiPNejqLsHe/faIUaKjV2OrcecReRD/ZstZ8u46abizAOmk+eLdWYufUBtzBVZufDA29frarq
ff2qFPkMpsBayH1VVcKnUDZ+jE+Kb6ga2pSflRnQusMq+AIUC91712KCfzTjfWbb+Z1ulH7CbPiX
JmieiIHeUzjwnVYPPkvG1XTBzwkxWk9RqABCrZzXyyOdN7jlppl97hbb33kOp0f8wvYGBGWgXf+E
PgamPU4iWD0cPQqiKPCr6Xt9miKfXfoZ/PBmBfLvVzCp2hqPe4Cl2C2lY/opa5CYsh4sVMu+b/lh
X911IBC+zAofpmoRPZGvqYnua1ggF/OeAFXDxpzz2b2XRFG4BSlX2mWll8aG8ZriKT1hWIHvAEnU
kMYb8jKvEkyZw8YoMGswZ4XSVURicWrqDS5Eq7Q5TxnuxvD5DG/L7SKawZ1MJz8bTtfzBFzs2YRu
rxAgx047xdrdwb55Uknnzrreybkhr0cVertT2i2kAp0CZpKJgM+6EZ/csugLBf8mH9G7FOMU2peG
E31l4Kc8gGFjy5p5cz12ikzPzg0nue6gLbWgPdRz11/roQcKoSRcpwPlYHB04tJwzHH0uM0V1iR2
xXUkpzkAdpjkvPzwtWnfRukylQILNccoGwdp9woio11EQsDCTkcLiMOf4U9b4jBDmq7F8bGNiDyz
G79oNtD73g2mmFICEGBualRzzTTdjQlcnOBl9gk+C3HRqFrmAHGQFOcPnQNaqZEcsQHDphm4+uB7
3NOY7re0hc64RitUzame76lcbQ7x4HTW1oASzIV+OIbYl2sq+sKInjy3oDtdfINz/Yimn0fTj1ds
tNtJTwDsjnELN8V7YLor8kbSZh3OeJH1xTWvvWJiM3j2JNEnNjhZjmmEopSJHUbCVt86G9F3psXe
fEQNSFCyjU9+tN8AnsMFaDiivEk9WoRxPpr8oCo5SWBjxRb1UKvzXhWrh4xiocMMYHj5EA/gbQX0
U1XYVZ1HGGJfG5aRNz4suSXcI/EG3OAeFVRO+ByKUWahQBu5AuND+464IPlxPOh+P7PonUgBD9q0
jou58THOB3CLGpDLUWdYAFOH+c4HYAcYG6eVhx1zPqljeX7F+IvMShzTNA0/fbuOgJ9ijDCZDqqA
Hq659AjkKQ030ccaHcM9XYBNdv2AkgHNPfR9MT8twOreKKggp7te8eibhGFGHnGo4peux7Mls3gE
kAlDQYKXy1kUHlrS96fISXW22ZZe9zHd3iUtTESyLt7u9i5G8gZr1hMikxDXuZgFdz68Dh9WBCvJ
bi7hkmAKZ1OsDrF1d1DERKUbWQOnJrF86npw0JaBLG83M8kRDbHci3notwed0Kikfc+KKNL0A8Yw
yMFKUQjCstw0GC9MCeDSsavqEQwk+Dv36zA875H9uLjXKYA/TNG32uEN+wVWswBOJumXH/2cuaea
KPNENdrZdKT+LI/ugzrq9Q5MPmhQkDOHyKh610DpOwSKpwBxq4mi1OFbo99zPtFfvI7lipWSNfle
I7DFS8Bua6Ljx2nPvgZyiLNRngCYGlAWxostkz3IO+KPA6nWKez6qHInj8a+AOwa5zYK/YnJqb/f
Ff3eioGBqJqwkAckv4MjdwzNngvIu5+WbWo+b72OHrcEVda6H6yIayTe48OBtRxaRnTKA3mxSsxt
saTAywAiNGXTOl1Ivid3ayf8I2hTFhm59vhosXSf1ngeQUKnUoKeOH80bgJNiyzzO45hHgexAPk0
AvMKHDYMUrWvUsX0SurWPwkUXDmre3ep2yMqE9uRLzIb419oEz8nfe0fMX+Lv2T7oT4oobcIR5bL
bqKRXU5p2r4xwOLOkY/fcdI1uWHoEeYUZj+ZZY9YeB+Y1dJDcL6N7+INhHDezsPZbgcMB/R8jOfB
YMZaIj1zltUxzwGlDtbKqDRgbeRDPaHL/IENcUMIQEeKCYF5mCG2lwEnAcBdlA2OYjLuNOAxwVaY
FyRKlNm6RPmiIKnGkI2UsM7p7wdLf8S+G+7QXmK6Y2r3tMQdelIDt9zWAkasWw5feOO/gX4iqjYZ
2/PGiJvzeSDRfcDwoZSg25YWK+VZecAIziYOvTQwAMI71FRqYfCDCO4rOXAu97xJvqWiRkpZOrr9
qVtEVM2spTfCUgAcQwRqbATM2gIYXYqxxb5PQhb/OkaP0OiMDm9oP6i3nWnNe8GT9YH143FGVeFK
YrP184pZPU27avgC8epxidTqrm1sGDJL9h0BSqpucTrBTGIlA78CY/bPQyyxLKVn2Q070lD0cL36
mHX9fGMHTJU9zsfCqEOXqkV+mw6YCFuyXqg4ulJi3lWhGVsATkUKQn89hULPlN3NbrbnWaq1mFk8
oP7v0/M4LQjGbWjYy2zw4f1GpKIYnAGgXdJ2voI6DvYybHTPoJjLXG8McTJ6kT/h27CehIavNBAm
X9HXP6ZOR+es07hfhrnZ3M9faihjLoSqHzvrjxsmhJ/27Pgglf6RRjGgaohW2VbsZtBgRi6Jfi+3
7K3W0PedsVSHcxSBmez31e5FDLjgg4kI/6EMDV25NlTe133LUD4Av9KdGHHo9829HTR7CcMxYr5l
0psUefDbQyfpfI7hQveAn+nIzQ55yJmOBtZ5qQRLqQdd2h61R0+E9QLOhWrYmh/9Hs4rXtFZ1I37
DCmmug9mNo+9xYhmIqBxdqMYkJQVq0egHAcC54VrpkpiCln2mYYlWppFH7WI0gKAMy+Ax5mCNno5
dRghnxzU1hVyoo6S12tbyaht72qQAG9x2zSI3gSCsm3SoKNJ+wJpDxi7TD1WJOYhL/xo3WU2AY0M
H/s3aMhAejXcwRBW+EtCUEXzmmaV4jw9jWvdnOAQjXx6mDQgqPiYSw6LjGIN+riMjiHf0iPhL244
IgkaZF2mPWP5BqVs6eBIetqZtEX6ox5fVPTZmTngJG+BvTGj0G5ny68uyg4EzzWcAuGmMWb2r/Ua
m5ohx9v4ys0S/wDIHa/498Ly1i0THAO2Zi9gfrCe2n716BzgIrjH7fKw1q8+xMHTEtqn6ZTaNLlL
93QvuFgp6j+g5LvtfqDXpiUcUsB6fS3SbDYuZdcAumCY0RTxjKlTvIavkrRos8djR9WBHb6TeQ/m
KsxIwzdPqAUzOhYAe5q3OPf4h/pVSAD8tf+Ip06+Z2ZcgZYYMBZ61qFfUz0GmgCgsLV/H0TaPzNM
mapxH0TRw031Tdiy5FO/jvuHyCarKd0ODDZrBlpaZ5EJMjvYDa2AkNNefEqshsB+QveciaYtDXX0
7phgbTN0kcLoJsUwEg2RA9CTokpXc4dISAx0vkaQs7UnpaOUlmvcT+Xe7198jQ8cKli9XjMrHPxc
PFyKdxQhjxtDAHePwmGmMHmLiVhOVPr1EtXQQKfT5i5j45sbqPW8EFNKP4WBJHGuWo5iJUv902Zg
BM1EaO9Ew+Iv8FlBxZTYGi5dE1JmsOZYuTO6XVP0L+9StE9F24zyLmwJGAeS6I8ZooTQ3IdQBsHB
ga8RqoomwuZb69VtjGeKwSOo9wfGtQigZOlp5YxUkddIUxrIfg5IND6JuI4/LpMBPB7X/KYCn98O
kvB3zdii2lfbisF406BdXr8hunqDGmUai1fubgmasrtrZzudFFlHsOu79hYdHO9DURRNKSbXOu+2
JVnLdA7DuygM6gcmg/JbW3OFGmB3v+a50yc08v487qR/q0KdXUhsum973wPFX9DPAHDzaCLHtTrq
/0famTXJqSTb+hdhBgHB8JpJTpU1ZU2S6gWTVCVmCObh15+PvfvaVqVkSpPd89DW3Wd3kUCE4+G+
1ucqfXLolD7QZKSl2msYCVZeaYgUkbp+1wkA9oPeo8Y353g6UQ+nVas3HYD7IGZ6C9UBFmaN+QUw
K1ni5O6kVNUW6JC+cal9dBtDM6cjpcHZ7yOHpl1nTVtpZrcmIuW7UVMSo4v5ljsFs1RM6teDWbRH
c86Tw0xllzZUuYhvNCCXkHlWo3J0yoLy28Rcj40TDTPTonP9PSLvXw2TxmhNUTpbJy9Xs45BEPI/
AyDsVZ+LiNPqiImn1Sj+lGGQPEYsnIc0G5I3KnNdt5Vqju9pKiLTZ7vs+g7wJTLk0M9Y4tHaMwR2
WLOObjOaepThZ/2QZZTJjTJbplekzamoesEI0k7cx7pJg1LZdz1pz0lycKtQ4GT9LujYqrNAKEIS
rAMdNZmXmGb1xqj3QpPHMMZjlA7w0uCsqMm3Tb3ZzFmL41Q5BpQRnZ7FdVwIInYVMRiqC8o3y6GM
Pk6aebRLYX+J+jHBagCqRWVL9kaSsqURQMPOCfUNDWLvqjVay+9pNUV2rS3mjqlaq5pwAtWdomAY
MQc1eI9DtrpVmuKO3oT4knPskn49k7w3IwUU+hxIBzIZW/XadofpRamWkeEGJl9OhnGwyyOTkj2D
BW7TuEOI5UT1RmsbSQcLn01ZSp5FYE7tTtZt9qM3rOBz0IgZuntsv3hpQNUqCTXqjorOQ+Y8DGZi
NWtSz+aCOu7MivmPtGyxmUl2rEXj4nyaX6Vbod7KsLqPHXHj0BXuAE7LLj9KkLWWWTy3YfCqo0Io
VX9BLvyrcG6RPBv4K4CEo+hdNI4/Ced6r9LnmOB2H63neuddHIX1i2jOw+aBWQ+tK126c0NrFBv0
8mUf3BmEHybA2Rf4Cb/+fA85nu663ADa01/0kWOhD10mgjt9hELg9X6r9ds/S//Opuw5iKhttGAY
AQyHf+H9fHxEaTdNMrTr6lYwnoi6kmYv5cR2OGZ1i+/GhmWJHm7ehJYzrARd/9tA11NfFZyXtaTJ
3rvenTmy9pF+1Yed3HjjGO9HC7aw0MPuvkSq8kpCQBfAKclgLqwu7+wV/PPzPQfJlu2Zprk4Jn9+
w5nQazVCLLuljYhv+a4ZdrHDQCL3RWejloLtFDUX5JL/PpSf1ZJSX6TOFCIwpOiOKZcX99O60rUw
hKultbeh3dT4mxwKpqlBPoXEYh6+6QaVF2hkal0kdL5EEi1PCPHZiqSDsttMBj8rb3yi8iT3MaX5
5fs5vASmg2dNYXXqxFJHxqzxGFFA2WpGmO11KSVdjaRlwH0d21sjFvP1xIFvLZcJzfRHO3/ODfpL
XnPIOCX7hdAY1mmNL73oCh8XKMMVPENDfVE7+1KbqFrmlEG0kFJ/URfPwehIcjQcl2UYCWttGeiP
SAQJgHgDd0HB6FpbFcEm6xhLAVWz3MZOnt62bJDHqevqW2dglRZz9ZSOQXsXG3pzLEzEVu7BUAHS
pjGsVgGanr1So+aPg4K3YHmrTlTNizNoaM/CsfVrpBt+oqfuAVTuFUkyeXsUl8OVZmXvrFX3FPWM
ALXsfr5xgN8cHMMbPsf0I6hB97aznSZDsRo5DU4W+fqqTzCXOa73Y8pktkb5r/mDMLNtU1BJqmTT
PJaL73Vs++Q2Q+lxUipM5XbM0/kw1ZwxC6xdG5OxpFeeN4WAQ2sjfsIgKTdWp41rMsDvwq7sw7yI
nCacvFd5YNjtaiwcXJ7BaK5S/pmbKJuIr5xiSALiEXRWmmUHTZuYdVyqzh8co9+YpUKpmDfBu2tn
0Wao74zK2rgxtqYwgl4gaLyAHPCZ81PeT1QY34VdUI8eaa2pVWpTBA5mBKdNYzvMuuim61CIapsV
WbFS8GTWnuZZaz7YlGBckvSjZ3dvuB3Mk5c46tA4M6m9oTHZYC6zw2wKB0uHl+84tZONTCmUjybQ
tfUgmuyUNOW00RvGhtMbn9DG9DKwtpNL6XVlyLw7ttQtfaMN8PXhrbQzaGETfQQboo3Gf1ew/tJV
NKR0RhyhrG03l2TEkQI9IEXUfUYfztcT2tWuTafyKIv2leZJ/ByWPXWeFJET3orwtmr10U+SOr6p
HEn1X+t1fx5a3DRRych3mZg6Q8r18qS0L1PzqV3HQsw75KQYAesoenZNda/V5XXM8afPg/wmnjuk
gVHmo+QrXwpgWK91EqaPYQX3cvbC6KCMfLjqoC/deoNyr8kdFlJ/HcNCDTIGGNalYx/jqVUbi374
pxJN4nNhkv/Mzb42hpruX1IYmxhPAc0iZzzpDu28sAi+1NP4PWhM9U2r3WCdGEszkVKle6shKkFG
Kk26fiGFE3rFa2wD2YFa8XClO9FE4wrcxbopunmHUN3d1UxiAJHT+InYZLVvJ7345PZoS3OLvGBF
moIvofZi+tueBrR+9gJzS1tH3ET9FF6FtvamPEF7pCneQwRGfpMhbOEnBD8Q0qjtqIU9ura6W4sJ
f/bkVD+mnqOnHTkUuMNFk5rpzj5TyvN7KYYrwReGVx3biOMM8eQKDuKDPX61yd7ejDoUV6BZGQjE
8fhGi7z6qNlTsZlNq7oOyqHfqGbwrsuG0eeTVzWrQeKgnISWUvzH0JlbinpxOyeXmO1nn2LPskz8
edJ1JZ1GnF9nmYTRlLIrEhxOrKbK2fBe/vwdvvT3zyX+AuwyhZ7ylGUnj2LXJbjkmWnTQ9mPyX+x
F/KVIBM7+07GXtAECYnMvZyDYxuFO2l1V1nvLK2Lggk3AQqrS57G310T3LwuPGCteADP7mmuB+bs
2a1xL6LIGTfo0eY7PShiJoMq51vr2s1z7SLqLND4X2IrfXSvkMyQyizuD4sWJZDcc5adrgWpO4+o
9KtiFw8bPdu26YXkcvn5/yUByyVM3RVLfitsjFX/2IZ+SgLALwTG1PbeLS7+8a2e/YA5Wpfys0sX
Ocs05jwrrcDkItZEj82nfW/Ga/l3dLRfb+VsdVM/ypI0H7xbjj7zcBuItUAQeWmu2sc1zlU8Fxel
xRMzeVzinPeNYG2erD6K+djG3TYch+o2mfrwrxyuruG5hsBHaVpYUEnPzt98kxqN0vVqvqfJHPrd
PKW7NK6BbCGPuNJElv5VBrpcz3Sw7i3u5MWkfG51NYZQurQ78lMZfUKFPg+fvYba471oPgdxgfzz
kh/t45JYMnYskLZrLBdzJW7Rj8ln2s6RMU2FoNEdbZCgtboPeZgY+Hch6ZfrLNv7p/U94BKi9lCK
G2vu3bt4dqeNVqbBhREel+5mSfB/ukrnZiXCae5GAbyIqOR9Z/qI1k0X3tLHtUfIdiVqJmZ3ExRs
9KTLz/jpMmNsVpmqo+Yxlhlu+Wpt1O4Fk+3ZnXDGdPjzBo4yHOqQXcTHS2DFCcxIz4JH+uxUhimO
Tg4l5AtR52Ngw1JvEE4FPnRij5TO+djNwooYJViV5UMr/EWJ4vjTJZPtmSuVS5gGIdO1bWS4vOWz
aICv2jJp0VUPAVlZbCo/iK7qcZ/w7wbp/OWL4WIWMBq84ngNF2//x6dmVl1muaorH8QrzfX6+e8+
q/x1ggCGVE4AumPJs88eo4Fabw70/CHXDxyR9L+zufOk8LvqwH3w1OA9PQfhSjlaMCmk9tAP3io+
4eG48HR+fduOYKfbFuYzGzHk2V6v4iHrrcCQD9spfdEjE8VN8XdOenrEwsYMJD0CypIlnG3ziP6J
CeunPjn9hKhl0+Nv4xjyl+9BsKTwipjLnVAtOVtSVZJbVp/Fzcnd2cmGqv3/358/292Nl1qBtvx5
k5k0u0hs//znz3c2wAnqMLxrEkCTkHv2iMYqD2JdDOqky2HTogHrddwGLzma+z9f6B8r8X85Bbtb
LJIqDO6sWMpV56z0QhWiSefUPNlZY3JIMa5qielRtmhSyy6/W2SGtBGOTYP3bx5JPYYXXFF/V3fi
VzioRgwi2hIr3fOiSqosmTfV2D+E+4Bxxdrf7prlzxO92I4LluC8IGhoVYRuSvYPQp+/SiU/Q0L6
83M8j/bLDUi+ytC0HAfgwdm2z4ymCnvhdg+pM+6/aHQW/vz3lxf+4TX9s9/5QrKWrSXX/Bi0xmFE
vkzYesxU5WtteqR55mMnWgPeOTRpuQk1Wm1/vuZZHfWXROMceYFiOIkGUeTQtGoQAVZyDe1uVU3R
Wzo0SA8V3SoEa1da2RxzdWnM8xmF8P9dHh+8yyYQzrnLeTLjFgFkSBewqq/4OnzuZkT+6Gz6OI79
vg+gsPcY2SZlX9ld8qTRWLrwBD4W+/79CYRxMnsiLiSYs1whTmvTaGlinYRm3o5aC24+QSMi5h9u
OX8mW1nbXvR1HOubcpS+rJlKRvsVNUzyNdHsfZ0sIlVjPebu2hD1EUHwhTj02x9oUBEUJmmufk5V
6/oQ3yhOglOWs4Vn8N+V561aC0VVgYkJVLBf2+13/BoXco/fLg4adMYSyg2bIPVxRTaqMVIryfJT
in2rmegMFJxKKLTn8pkdZvavbnOtjRcCxVm8+t8b+emyZ4F3orcT1YpFEVgjNaV91X8bh9cpPMnI
8+PxcxDgoG3uUOrgQ40u7PJ/Btv8tw1/vfrZ1xFkSonFLc9PWkovFXvsMXMqSXMHJ5Wdf+ttTLst
Q6jgPuKdQJvwnebue9bbjzJz1hzvttXsXCtMXEShg6XTJB4NhV+i+j5EtYZIQb+XVOe2Rlds1MA1
6jm/dxcJB9XMHTC6NV9Udzv13Y8yxyglixC+AF5MSrFGgTVIszdJgQN98TFFI8C1ef6M6eXopkiO
3EHh6Wz8vIy2DJ/2TZMFExJFBjHuu0BRKTaz5ywIn+xCvw9StcapPq4wHiFfYralKq7cythYU/U4
2N7WK1GVjIU7r4bcTjeK0Rp8QbC1YiNeBzKneGckflWKXc3Yvr6yvuL1wvo6tJs6N9c15bUYXSrC
F0TXYfhUxU23ThrxyWjCo+O+pzT5Kda+2NYi5u36nZrZ7gPCy3U4GOit+uuptJ5GbbgukmpTIrdc
93i8VRM+XAgEHz/I/3vx9HPIv0hUxfk+Iw5Qm6SaeNJt954WMkgzb1TomLSrMRS7aMIjleNvsued
mcxHYwyeo3hYG8gSaLZ9LTrthMPldOFXLVH/43JE6kq36Z9sDVrIWXgySxrSsVWqU1q9SQ6AvCcL
/YpmPFfJ1kNOoU1f2/7J7KhY1bsLF//4SVoeCbInmmuS07W9/LuPAUBHTdfbU0qO0mvFcUYMtjU1
UW/i1poRqo76jxop1LfZazF/OLW6a7P5G+KK6Go2dH2jZaZ91Q1ee1dXE6a1OGyvLHoPW31Iu7c/
/1bzIyjmf7/VIl0GRENSfg6bcPFjoNCU5an2DnH/FpefXMYZeF6C3uDeQqmSdDeh/op2dVVWt6aj
f6uhH8q5uK7HuwAiCoYb33S/FikKv+LHOLIwtZq9i406o7cIWiI0r0c9piie3nvJX5FR/v35dKRd
ubxrij9nsTZOQkVLbVKn2WqPwZTep3EVQzHQ0gsB7jdRnTzJIMGgzQic4zwRg/do1ALN4KnIEGnT
rIneUO5kewZBv43FmN/FnjXeJDY6ACTp2Azi0bqQ+/5mXbnEMA5oZFKUuc5SKduJ8yHoGnWKq5dp
kA8FQ3xy1E/IzL3sO+j1Cx/5Xz+h3DLfTwo3ksba+SgZTQ9LXaY83LDw7O/WMGdobgAChk4b7WU5
iuc8rQs0twaOhxZpw5/X5m9vl/E+tufo9OLOiUya3qEarArFSULHyU1vcxWWxUPc5vmqn/SDFRZ+
59kXdu/HfPWfFeUK5pBRoGVHmOdzvRs9CuiTLA+ZOVtBQ4WCCUl/vrHfr6X/rvHPpvypAhI7gdLm
vlUnS+w8pBTtZDHg/QUZM4a60e+9TWHEh6krLiygZTecRUWqpCalOIshU5xhPwYmZRq4rgOXJ2p4
T71roDbrn2c0eBfu79frkI7blOlpklJvPq/7QbHuSlE49akx5F0TFM9a2aOVzvYhVR98Pj6Apyd4
G4fWqrflMJNB1xu0bf3Ky9XDkBoXVtIScD/e98ffs6y0n553Nqh8ml23JiO7kw3RiZWD3HqlNUy7
T5/+fPe/fhCXizm0MCkU4FM7e8gjVKIZXxyWtDg+6CX69q49zG6+R29/4Rzym0sZAH4oPC5lSP28
7B1PxL8JJdupi5NHhht7p9RQ3jZMxI8wmJwLT/E3b5WrOR7/Z5oL7PfjU4QZ3BlJ3y5XI9lSzVZ3
ik0uLgSdX3c9R1HqdlSodZQWvwg5PGyCbTQ2JyXrTZN3Xx0AAtJ0iQLpJmmbaywqF7bFr1t+uSSg
pWXTU6s+Sxa0qXay0eCS6TwISBqGdtQrbfj053Xx26uAL+TQpOvuL4c20wO1jGWYwogqTkVvPZpm
dOHZ/eZgKKm4U+BBnGxJbIIfXxGicgsb2ExtJ/9Ri3JdDQw1rt5GlyOgQucw+lZxmrGMJV50YXX8
7vZ+vvTZHjOx6oSuu7y3Ru0ro0Vt2OMe+vMz/M0SXCohfP1A+AiO/B/vr1D4qJC4y3un7ysATKZ9
g1s9P84xkOs/X+rXvUXmBscOmiIFxV9el5b0XjPZSXzqpDOz8JB1RybUpIk2tq+qdL4QNM9iFAo4
y+OtIY7SBaWS87CRhtSzu7KfTr0BTlYrcrWbOx02cDapjYd8h0NFY14Yf/3LRVEX0zbDiA0jYEHr
fXyeQSYyPE/MUXeDptsGBqPTh2hKj70cnO3I871KBy29tErP8gqgqjrVx6WWChqIZvxZhDQrSifZ
qGsngdb7oDPedtu2oCC60gAs1ITGnebEwycOlHCTSJWv3LBJ83Xdp+nn2UmxZYpoTtZeN2SnWAHK
yLEs3M9hTKYyltFViZTgz4vhbHELFHNUmEiTQcgDmDqfGzsmsVeHMufvgxiyo10vHv98gbPVdnYB
svyPL8LCfOz2NrlOaKuVYLoEdPd1YNWQui4BQs/20L+XQl5G0Y/SGe/g46X41KLYqYzyVM4YGL4n
2SofL7V8f3s7/13jvOjXNyl4FtTGJ0w7lvUJFAO6mcC8NL2CisovK3h5M/9d6TxHdfTRnoLcLE+6
kZforT33Nkvyzh8r2gANpqLDwHK7TTHGHxtLfKUyrW0MB8GPrOrEVzC3KErxPwCf5x7qykBinDeL
Ijijir23zDbEpGlpK9yqFqyesHB/xEZh78vB+QL9gT6wmt9TTXNOCeI9P5mqSvpd5FAUjk3ZghsR
3r7IM5CEdZhuIrxH23oATUQIWUT5kbEyRsNZhXJoVzX2MCyHzxkijgmsn4/jVu0QKn932zrCN2qU
67CKXxHmvA14CzbJWLWbPG5AYDUWzrF5sN+RwHFYEynkAYrbuzwFbCc50kDuSaLTPE5XxZzvh6bV
1y6AAg0LAuwAuxHuuowKaz1UnXrqdLTyN+AIYhhWNfIg7ClgGGKrXcUCGohIbW/lGVXhOxIqA/Ha
AwcDpSYVY7C3ZaLuRZl9N/PQ2mABcL44GFLh0Kblrqii7i7UdJTAAkkWPRWscno7+I2bMxc6Juro
aQohJaY/odmtZJpR3xx1hYGz6MgAIOWoQwoEfyXiytobRlB+cdqw2cmhqzaOwDXplcjm3ch0rgqj
8/w5y7RNjRHVd0ys6UHdvzZWaK8L2Rk/AgvohKjl8DxVtsAIPY0dAC0QUpNV89WcF015rQJMNK6Z
buK+i/25Cg0IxNNQrRCdyV1YATbyvKJ9Llvb8tO8CIDpAeu6zoZIXIsw/1EZOvSOuXQPfdczbX4C
QVfPCRjFAi873hUBUJLdP8Tu+Br3HuggjNAb3Q3szVTE5l5ZeAERntc3ceq6V/lQt3vpTbRqaXXy
Km3jGIXVN9aFs83EZH4JZxsrjIBw1Hehc6hQt67Cdso2ST29ieE4wDPvi+mpcgIoUhFFMxVF/W0Q
qGAnkyBhxMMs92M3vSEh13DQurwPt6h8G04DpOoMyppCzrhzDCPZuE3RHhobkdWgkOHG1316FVcr
qPCYSLrcWeGGFTtk1OG+aAZrH5QdPC+gFijsMxP/1WClazPtftSD9lpNkiNf7QS7wKnFbWPlVP0a
pivD23I+w5KZ7FWT5fiCY3rV6VjPuyarHWTjjYFvNgTLEEfafTGU7hE9T7ttZTKuCoF/oevi8TgA
uEE/CSSvjarwpnGsd83Tkbu7rVwbFf6sPsN8baXO62gk1KjJddcF6u9tRs93FbTGeDBiJvENkRnf
1GnUH5rACB6CcI4PjSoB/49VeedNWGkZmpgZ2BYBMhYA5TWBvd6yILCk+BU3eRYb+GtN9zZuIyYH
4KrZuZH8bkPOxKOHCC5lEjDsxAUgb1lrNxV4WPKA80Wp6iN2cz56engzgLg4FIFLvRUnKCWQ6N7V
+9GPSrd4CXPbWZn8x61pdczCBFq37ZPZwTjGmCHVa3j1kgAflTaIrVq8tlIVyq86xrnFHpbsWCx2
xRF7UJ4tHLucwhQq2/Da5j+u4wYmUtSVMai1Wn0PNZy4gL/AK1qORnGiq6Z1Kx1U+HaxCptl+IDr
RkyPCLO12boFStp0RP5vg5l0XeYl9GHpRy1TFCUG66MdxNYKDWC/HsKqewwpkG3bxXnbqbm8ilz0
5H0B9sEu5wrX/UxlP62CFf9EcG/MkHz0SH1Juthcp1MIQKKJLX5yzfnPBKYFq6IFIoduPIpAySQe
oz4YIeBtyhgN3wxhbJtraUWZtbC+5cGoryv8U+u4cl5rTKBrK07fhqJ5Vxh86C0kb73UPpmqg784
mt+LIA/AznGjPe3DFe/nu5TUbBwRqLXRdSBbzSTxZyjXaDtV9MipMl0FDlSZotWe6nTkZ1Z2hvYw
QmaY6zNyVdBdYZuzb/IaH6dbmDsbisRqqEgcessK6bnAPGKcJ4ouMAbNM/8gOzGLR7y9cc25gIjx
HDsN3iFZZS9Onj/bqDU/dZ2WHwcse1fTXIbHELJ8hS0WtFS36FydhbOALU37boWu5+cFFkashgg/
vRB9p6dhZ+K47xuRZ18xd/DdctFizbh4rxvHgzw2NNqKJFinBt4w81XniBfWPd1VWyU7MVjWpk9y
eBnsky2kBPsh6Yxhh8CouQF+1t4qZSVXdU7sXRLaazLl1E9HBlj1pfxBEFJ+zyQPwh1TbXq7ReCc
uslW9d60A+0ybiMaRSztoaN4hFMM4xh2Tsuc1nxr5yvRd0w8bRrxqJLI7pEqdx3kbLCVuxhhNh4h
L3mxgoavuigl8+kUUJMVoC9MXVbNw9SH8JSMC5ZX9Dj2PJpcXul+9ZKiXcHFhAHC5LZbXHUpWCOG
dawEXkrQoFZ6Db3/s9PIL7LrXiYJFaY2s/gBtmWKl4EcUPakDLY9eQwOZNtnnRbeyxjmgIfBd902
JkfyMcX7MgTjguSpc6xIsWGZ+yBLeAlTKOurQln0XpDnYAALwzvBW6PXACLeSQtm3ZDibtsM61Gx
0Hvg4GcrzlnBKqOrtHacDgJKxJD7jBEqV6NjjVtRM9u9wZt326cWrcbQgkgbWO95RberwZR4pbdt
uxmMzP0cQJ6Cr5eX+0zSDcEnYG5diAs+zXfxuQGmBvkILRmem1k+zZOL77mzEvwzodE/5PCJWPN6
cWNYGBcGLfuhZgJklCBXbHS7hreqxXdzieQ6l326pzMy3yn69Py/zSa8tuwBsTYW0OO0lE3hT4U+
X7zgsWkzaxfKxtq1OgiwDIM6bqROvRQVBasur9w1P9XYagjddm2Bg3Jdam0NnLn37vCis46nyvvu
1lgd3FozfDht3j0cXXdj6QOC6bFlt2YkT0CbI4yu6kUUWvvVxn2INyudcpiLcy6xXM4Ee5F2EAys
QT8ZVRU8BV0Ia6Srxl1aGIEfesW0sUOaal4xE5UDl2EuUsu73dxO4ZMOx+ShHlEODqZy2ZX0kKI8
cA4q7IMNx0n1ZC0WTdDl7oZJ54qonNEVHM1kixzZ3cWunvhJ1eP39ahvJ537aBcN1KmAHDIa3KFk
HlT1buIigsKZDehj8d1nhv2uW7TAqoKUtqnp8ul8g8NV1qflNyitcksnS1+hBLW2cTIzcWqa6zu9
7dEfJx43jLq7zI9JbLRPlTd9tRu9IQXq3qYRPto0mvVNXwvdT3XjbZTLmxupr9lKYJ8bXGbcgLgA
6DFF+3Gk00NDCieFS2xXVWTcRjRkVlpBRHXbeN6qmsmVAz7ZrTUZ42MwTmqtRezIKMueBzTwIDeS
1i8qw94IFKv59rvSoycduSyoY87m+FGm3VAxBGiAQ7HSx6HbocTGaZNMKS0c29gCahs3oOAyTAJB
tkE6hnWsCSHSuCS/x0kanBuSrL1ibGf1IKs82Vejba4BUQ03sKvbrzzsaSf6FDvbAPJ+kzj/nJKr
htsesyPjkxJczmnwhLUcpzsWxV3BERaGoguYltzDwFEQ1UeRGN2ntnTBuqJp9j1VuDdo2cOtnMmZ
TGW39xCyOATo4O1fm4QDxzatp+GkgFfUZKl99YVBQdfjKF/NZBjMt8QyB+NJVm1s0tc3y2wfg2gL
tlKvy1dctstiTHvIBI1p4m2X/aay22WgTiG9ddaNwEotd+zHlwYs0o098FnubctZ5Vj7D7LFNJo7
XnSfFpa98VxV7tM5tlfS0L5kTZuu8ipmEHaVm1/TyuDc4uZRjB0SF+06jIvFH5joZFGeHq+w57Sr
IIPZv85aMz1QK5g2fZ5E94ZiOBHmgNp5jGIPuGVtPfYDPpYwovNFrHfv7RgDTuDACK3qCucV5HCn
/YLUED0kvQ73SpH5Hcxei7cVZIlDktF210ip/cxslB/3wxswErmeogY9f5MC9LKAj1LUysE9k/Po
durhcFXmIVHOJw/1z1Z3a+5+qPHXEs1WRRR8yYK2WFupJYDFisRPhyUO4iddKTuJODG5AKTGKbrJ
WwcCp3CC/DaHUZX4HsA5snpX45caGTkMwBLCpUwmZjynYNuMRM43rqHu0yr70sFw2w82XsxVZ+Ky
1DKvhp8AfccZ9dqP4BBsUA/mWzCWfBog7WKIZHVio41eSAMoHAEmfbOjcPzu6EF/P9Gr3/MHRmg5
bXQLmxFJWzhLA/Cz0wcEBKP83OY4VUXhmvCORmcv5shcaQG0L1KO/iDizrlLg5pNXizAxZ6xC6C9
qtyvmwkAjxt4d9StYKfJ5kvoOO9aRsFRcAK5GhnU9gkhqrarJ6386k0BkAe6WD7eArWOWvAXWh61
WCADjbaniXGUgLCWWqXtMchR+6LZt9KB0ftVENbX9oA1QjcZ+eWiVFkpDvVilZTkeOALGck9DIzl
skG63evN6K5g9oiNEcAVkmEyr/IU4iGD1ihzmc68htRj+F5UvHshIBFVgg43itBaFWRufmzhV0mi
ePIjrD4YojTLL71uvhdyEoc5BvgIrm+6Cc3U5ozhKUpndb2zpAqva4YN78xcuoD/4u4uzWXHMDnR
vQJKd4/2mGi3Az5G3lTcb3Mw/58jwswRPEHqJ2MKJJblJO5JaqFvlBHcO6/sHiG9vfdDXR+itvdW
dMTmaxE9dtmWMX/JmqMPr0KkxheS1574Qs6jNNmuh66hR9wqZxNxPV+EQq6MVnHkwyib+nEUpb4+
ud5nq7SxpkvYCt/mwPmKq2p4DkVRHlqpMQxAz6cyPtDSgFMkKwNavRu19o8oleMhrUfTD8Yk22Q6
HWalAvQSBg7XTT415W3TijfbNLUrMHvjKpt7gcUCRx/7KoZV0LPvZwY4wJewXwvbafdmVlIgcSyD
1K/GYF6adBiLhOYczuQXT58+OZiRyKsmYH+NIrvTMm3ndMzwS/MRXF5BtooOCyRSWuLlYVIB+w64
CsbfBkTCfKJ00aNQQypCq9m+M3scd7FDoy+pmBkQ53q0j60g3LtVUT9EwnUeuSlzZTssy9hFNdQM
ryDJ8OtZ2LR1EqgVNVxAIW3fbYY0tz51sYo3U5uZr20kxK2XpCJeVU3o/pjbjOlqRNNjb6G5ydoG
dJAefMI8hjoi0piyRxj1WwvmWpHVYt94fehjt/0212m/AX2Dm9s1iZtIHbeJ5wQ44tS3ES7YM6Ul
UDbMTNtSoIfWZvGKp2myHgonep6TgfmSmg6jyXRLXOlT7lNzNHENdu8Dc+jWjJRW+6irmXCb8fb0
qBOHcpLNg+wL7QiTxDnCUY5uHSubt3nqppsZ+jH1WsVtGMuJX/vilWZ5h8iQLLUtaop6FmWLMGBb
yu98Vd4Z1QL9ChHE2powzbfaiOFskJ5vL1KhMI4dPp5Q5St7KO+cWMPKWEBlKOCH8PvsiPkZotqE
uveVxnG11bpi5GAom69zT/URtShpVTNshVXmt2SE/aexgJxl1kG04sBYwjKU9S7Iu3TBk3AgmJWd
fmF8Wrgtit7wxSTzDUcZhhbozP3FY54l+7aEsR464geoD9R1ap7XqpKA7Cz3h1J6BXc5S6+ItfIG
7VDhW+2AICoMzfqhyruRs3vW4uCrLZi3GEu2LrbgtQbAe6twNa7MJP+G+jVi29Zv0QhtBsSB8X8c
nddypEgQRb+ICExRwGsD7VtSy0svhEYG7wrP1+/pfZ2YnZWapioz7817rKOs+PYPq/F9W+vfJHrD
bI4gaUpp+A+/ecSeWt3Zxj3Q5TYkQptBnBitYOhvYaKZe3ZWQoEtTJhHz+VQYKI1QDvKXfIpCLZA
/SbQS0u012Lp9OtoGclVdVZ18XLXeWdNkskUHemGD5fU95WgAyJj7L1wuuW2M2uFZMKXoZAkO+om
lZoWDya5WHVXfvS9jE6kEap9AuxwHxld8kBYYxdUYA93M4/FH7LJPFkjjyaWMYe43tphPRGsVUbZ
uqszgF8m8Qfk+BnsllpEwEOjq3f/s0RU3G3Xav3SksFh4NrM8tBPItmyckL6FBXb1uhIaOgabdqj
wpGr5SY8jmKCXJIKeZhmsXeb9LmVhDUkdTeEhehpxvQkOyCLt3cecehHk9HsaSX4lCtFGeJvLJzm
Q7r9e9QUyckgDWyXdyQizWn2E3fzxI/PwFesN3Zh1A/syqZdRIaMnANET0ZUbUNYtZPr9wTP837b
pB0ssaeHZW31e15OawvsRLAEaDZHTc3Vkxllzvu8uv+caub7onPesEXab2uHGKhZq9yDsNuas6St
njvN7QJTUFDoFbwlI9fSj9F0+jNA0sK3U42QZIo+X1vhbmZNwT5iqTUva9qDXGAiQXi87KPoiYdh
0PEVjQcElHQGx2gIZJZY/4xO2h/Lao9HmwODzMLZJA9a6dMLV524TXTNA2YL/T5pGEpQAo37ZXRu
MY5ckWRLo3YKEmDKhrrfZtb+k+FsMTfM4yiuk5j4lWooyj9GrhjCXMWJvAyzvLjQnB6pwFVg2bl8
nQUu6YwYEyiPEZQSMLVbNtsIfhB8s+/VrBVB7Mw1c4te+W60zCA7+tG+DJIp3GoSaQgo9Z2tVFwB
c/vLsuW0h/NDyso89dgjdFaatggTxP9MTbW1DCu5mKqeyIt1SEb2iFpXrIO8yUW8I57pFGrNp50n
HZEELT0/GTb9QbQYPTXAtWYUDT9W6RkxU1y2YFEwm/7oegRTVew4sKnUq3ezNEnGUWUXjOxim9X7
LdJv6p7MWnA19JX953Lon51y+sCx2Rxh+RDDz4yJ0eVHWmI6nmPwPowMeh9+D50kqJiQTGTOX+re
j8whKcss2W4eeid7Go1aIQ20jBVU5WyjrEr2U2OYyA54QQC0lMdOIrDyytkJ5sdB1kSnDd6p8Yzm
w14bFZG83pnbRaQvg5fQnljTR9LcUsAFn5/PDSCeXKYEZCgPRRpgx19Jvy5LQfxzaUUbPYsem2Sa
Lgns0ixkDt12LylO6mGb9ap/YSdg8PUu9UhU6qAftImlH8kwdQ8zUbBvkdK7gNcWBVJ20SFeGBab
XvKKgqD7lRsDQ4Ett4tIDNjT2EQHdgSMwM5iyM01dCB4eb2vxV2xy4aJyZ031rfYWzto3eZfqVf/
8ro0fCJIWci3HSZrp5FGUoVFNDwULmmUg0vuNRyXjG4pMcOW2CfGuvm/weBYHJuyuFGaEVH0wYne
Wn2pKaJnr92Dtwi97JO5WR2dq2pwrAsZ1hPe0bFP051CAr5b2e7F8CTSHZY68M7E7oBCVQy4SgNy
gNTkz5oTAlyxyMP2f/0dFfFtGvmq3srsJNut8XT7BXA8B3W9lfIkiE8j+5+ULTGTk8AtsslW+6lt
ibCoIzAwhtUaO2mQjdsjIhFBRWh3WTVkGgiOiaUZ+qODlX2NR22zZPkLCwC3QZsytlnh2o9gq/4t
pnFa8vx55YXf6ZgZoZwwiy+Il4fmdhHTYoAm6qCB6OkvQc2sbDgnZ3wo2T20CbhkyGmWkpK9LKL3
lWrsYpboO76zaMlfI6bhOZNu92kQSBd4C+EKbH8bK/e7m4kwK/vx6ujWenTN9NO1ute40cmJL4ic
6I2R6Zejkf4+14oHXKW+R9rrs1WTPrER5NXdD40+nURNahsj4WlTpxpLZBqD6CplHDFUdczUt1fg
qWlKiWJCHrHI8rRG8vAJhZg2RQVPqDCY6DMnKlA2OIUXPi1fTGRMjY05gkUY0i0BXXiUuxIey1Il
xLcyoYE8wq0mnOG5m9FR2jRxTkW2fHCemzsHqcPn2NPviWXPgghzjF/hQZa8+CyH01+jMSX05F+C
ZT4EQvM29+Hu2RTl2P2WLJpsrNytw7qjViN+ARbVFP/OzpyEELnWKkTeeG85f3yEFRKtovkLQAMp
hEyGEGF0ShKCobemJmgJ02bWfwyt605NTyBGBoFnEzO72agR8i+DJ7LeGRRcraXuH7M0we096ob1
6JhlRWm8Nq2/VNOnxTEVFCSO+2QjfcFZR281Zbswox0EwduZ+DJj17ig19QXm6OEH8T+V9MKn7JY
LiTN2gLBxMOS3RkJS9oGimwZ5XTmxYcexy0h/pl3ZOT8r08Ghr2ue1MoIzZEMqOLlqDox/6pJfSZ
iJpckXNGmmVagJC2nTh5Hpt4uK9K9UUQvhmK1sN6mHFVU8eB1yXVdiS311EL4svwJkpgCYRxlhdt
UGVzKs28vOgoSA7O8n4m5nfMtvkI0UsjrYCrPanOYzRH14YZPmF+FbWiPvQvE9v0gZVpM3n1zY0i
Yb7WgpHeYrLfP9h2dlwdLz9K/VZuK54FQiq9sxm32zbOk0B5fb9Vo6P2CDXQtNoq2VJzkKRReyYn
X6VvPMbqQZTZ75BVX4HzubzUXRKuaWTuoXzZe282qd+ifna3SJTL42jh8OqdyToQoDGHU9eV53pW
xH927hpgollIKSXNLbdiD1iaxAAr5HzRVs89OTH/BZzkz7ojd3HODXQA3YQ53ynwMJDbffpezkwS
dK+JoRIV6JFU3kbpeXxRRKyjyTjmBhmdTO4ueuAwEVCyIuMojSLfj71I97cMYJobmJBG5tEgQCIJ
85kEa7zwcFYXJliESWHjtDEY4NRXKICAseyk/RCGUW3SG2NqZoq77WNm4mNGVrxHnbIZ86Y8mhRG
qBtx7s9G251mNlxOup2aXzk0LP4KdvVJkWpGMGu9d9nkuxrUZ7s4G645NNZdJlvoF6IwLn12M20L
awzIWV1P2KfFUUq7OQiNTYfajQCaqVR9JmnahEznCl9QifqrV5pcL9wDoDBy4Dj6+GSNCDIEynQn
KAeKON++C+1q5SxJDGzdhg0Grll7ftMFdpSXr+ve82IZjqNIdlMxITGvb2s7qj2ckjp0RjE8clgv
yEXsN2Ysnu4tI0rPjamaE4Ex5ElaY3tt7MxF1VoGirwVNbaNs/tOTU+CwnOvzRZDsV4T4AVv6rTQ
v2xPdZdFsFpROb08dIu5PDXjwLSJAsN3KGoqUtGsJCvvVSJ5LbzpJyW45D2eKplsllu8hcw5F5op
/inHRW5zN43onqccUVvnPxhvYYjVJK40FPFXb1vVDsAd1KU+R9SNgWHnmTPe4R0m3F9vde6zqMXD
FXtHkFbekSvZPMR51uD3LcnpaXJgCFzLa5cvOzB0KqDGbyFPN9OlMsp8zyEy3MpEzYcURKk8aMve
0JoKS4OkPl5qErWnJdnIzH4pmsHbIfGoYyO7G1mu1el+R5YwZE9uaOSRKFNHvpZO810zxzXB37fk
ccurQRV5f4AtvxU9Cfr0t20BcJKuVrxNlsiv47JMvq7iIbS4hO+ByoowH5F2TTuujpmX20cC59Jd
VuYvmXAKGlFDP3W2OfMB9GTRVDmhMig2yE142uSEpQ71ajmYdhS/5fHyU/XtBys1iW9QAfhl3TEx
GykF0ARp/TRlw+K1FY4WR7+PIyzLnpN329pezQ04HDNIOYkuVdElm3xZEMjl/DLWRbfTvAT2Dtrp
3SSjkjRuQ3uFZXXAiXm31Ea6RQm4g67pbtfR/hzNPgnshZvWNfiKE3mXnD2e6o4+zbjzSDK84l3N
fTGTIgWa2NtGQ+H+ULAZ5Jo6NXpRToSS5qrD0pG2Yy32JxlJzR5/KXYSLyJkepitTUVvvE0govIq
WJ8uK7mogKolyvbWm7X6+yqm9OxV0XCkqWGjATE83bBOMuFAYzqQ4rn3DVHxdWky6wouLr8YDUGi
a8KC0JokbWikDczIWhn35k068Cq6Q4E7bmNLSIusMpdXGUuXLIbpraVkD4ilVJgCbjAmo7P3a+Qh
v0tN/EXsx95eBIwmTvZKIuvor472Y0vdIVaz+fBmEm6SaRguOSf3PtP4bWKLAVDTiVd8BMltJ2nd
r8B6fbmWV3da+zfJTxYwnOKB62Z00oBABnmffODgIQxa2M/mmDqBESfTs1s7Dr8ECcZ2zmyJMKr+
0PTOuu2ILnL78bWO0BKzCTyUoYaUIB3PC5A9It9VYxl6idEfzKHoHwY96nddnlbPRKRZAXQd0zdi
G+oisYGVH7WT/LRNvduP7mK9xySKvGiNGxP1WYNURDVxWQcrbGpbrFIdrVXoJswKl/ZWESlJNn0j
h6uyqvVxHEf2i5hFAV64peoa+cWSbfcFHa06M5YSSPxO9ExmFK9uOxGbGVf+RMuAtokKRvOp9O+8
c+l42Jz6t/ZR+14Y7rqfk8zZWonFdBHlsdaEX3uYs4hWoV7/7evpLdHiZxBkMDpu/py5YBxIdpGL
B01Or27M/4GAxjpsOwRE2qMhEKzu3tvZpP7pfTu+GjqdT0a3uynqmZBInYApo+eW7VxNv6NZjMEE
DI4/5BPhuESVBJ4zGGHsYT6YoyomsEyaz8Zg/eq2l2HvB6g8m1bmG0YbXT22njadXRtA4lmL7CUC
BhwJQD4mVQ/eU+KdkSv2htUg5mtjdm9FE1+4jOqkK1U2bEYS39+xQZnbdHRe3E6aj5ZozD2dF+4c
mbcc8A03i2tH5yhr1+0ylRnMmOgpJbX0hFRYvvQ2topqcYuzIY+4ouAq5Vr2Bh/E8ZvaAW9a0/0I
FzMZAoX+aOWfOGUZ51yJUqMc8BUvq87wOSWdKUf0n16zcmtgJ0I/vLTV92hkd9G6EIb8AHObjX7d
PDGmgT1N3RL/EEbPVcnotyAp76bpu5dhecHIuLWl2gv5DOEGWhkvpf3UGCfbPjvVfZwc3XRPiHSK
hKQTsuu5e7ulyjuD0IiAmnhlRfsjNmX6LgBBWRof734t9rL88Zwrbdcm1ekcujODSGOlFdJPPaPP
aghTxaVCxhNP66tyrrX+YtFTVfdJuuscilj7sNTggYrfctoXDKE6zTc7BKr6vDBVSg/G/NAzZBpQ
GIuxRxRhHsfVpvo/QsSoEX47LSAuXA3nufwZ2IE0o7s1/jZKBRYLoI6HWyVR27h+jsW71p6NJjvY
CNVSXJ3W23Lrnevo5q6pw4ZPnoToACjpSR+2c/ezML+wc2yM9FX69LowmericBqxF9AYWQqepw9B
aG9kR7Gc3AStVRSBLfZ6ca2a54pXR9FoX9yeQT8BoWNfBI0FKN313d4N6vHn9tRk8keTCX2UzeYV
Akdou/e1etM5L+MmP+bmbjJOUIEOZUFUKk00J8Ogf2cJrElMqAa5zQsJgNNTFLO6NBAQPP9wAm1K
kh4HZnGiOaqJe4f4/ZyFdb16reVBMomAnLlJo2nTWscEpxHfGO6RgJ86T7at8aDB0xUfcf1QGIc+
+blly7Nc5E82H+BFMwFLXbzypn59MGOZnKtHTE1ng4D/FsbzMr+yArVB5ujEJXJ3DTIW9nYNM06/
y/DPlHbYGz8FLsWSW5Wg83TVIJtd6uguFTC08GrlF5d7XMKwEp3ebmvaXfL38X6VtaZQcEfxkox2
dWC6+2XmZn5HxmborHRX+WWCF+0C56P46tWMFUo8uODHSwt6cwHCl0OHNHV5jsz2lJByaRT7wqk2
E2A2cukgOcD1IUwIcy7iUpkHznyxwE0JjjzvZWw5eT10tYJBarQR4wtJ5QGJRH5LNZjluxRdeWKr
DBfrfolT1hifZvhf5UWC1plp8O3uPSM3nMgV9F3XuuQkJHk5mW79vT2/6N5jG+0yDJhr88d8cqep
V319NL2XWO3W4m+CQIGAVbfGbe18r48ZbrTdjW1i2qTWLx9p+5JCeRz1fRTPBznpfo51o63ZmPUI
6WdoT7GAgnBYcN0I7G8e7AJVPXXGa2dRXmp7attDbd6AGsBD0l8xeCj2JZAAtvJghTZjtSnlv5n0
wzI7rzytIcULwkhniXy7KpgnaQ+YigICL2e7DDzvB1gf1++DI38w//lxQvq+Q34gA/fV3A0kX2Uc
twua/OHmgkSbLJOLtxhUJByIfAdomgKtqMK0015H7GfE+G7c6JrbD3OS73Pr08TUvlTEEDN8jZvP
eozxZz0TrXi7CufbCEBYQaHhBGg2HiCarKAiLQ2sKc+waXU6RSgW1XIRcCUtViPm6M32cGYk0TEi
XNmJNn3642gAVaxQy04t+DD3ltU5PhgkFI4KJRzBiJKVc78NwMSfFCStBTRiYgex9VrVANH5RGYa
HgwBtSQ3aIvoyQN7lnHHtuMdIcWC1d3Y/ezNmw11vsuXPii16F83NkGeIDJUF7kctPJtmL5tfb+U
OyMjd5JoT++rth9YBPZTMoVzi3hUeVT0iZW9qyBFTdC6coPt3yv3akrSou0Xk+bPzvfKmTu13yp/
duwz7cXGbj7i4QMrWWjjGsDBgOXybs3wsO8n7eLOezbLe5f34WGAzVW+a/UHU6ugEfS4zpfWPcW8
KX26Lcudmb1247dTNbsFiy1mA/xtT4IEnRZ/YaUNMI8zjmzC6covET84HWmq9QF9hm3+p655W9xT
Cdrh/21l6D60f/zDuBjHf439cKMoetrelo/F/If4UXc/+Gv3ZJbTP5cb3fwpF5CR3m5pz1nL5ckp
3hOJ7WBTtLLdWj4PzFHS9V7aD9xuW+ppn2yD6K9lZPJHoDHM4d+ebJT4NRuv+vJe4hIx+pNGkRU7
Xr+/GYuxZ6ScSJIk5gzjUgjxqj8WkJt2PP2edNUaDrwlk1NrFQ8T21E8+GRL/eLL6TpOOAcHZoTl
neExgczYRXtNJ4Cg9rcz/3YYUDJyxe2ZKOg1vjGjQr4M/pL9augOLmCnHm/1lIgAB+liazuGi3BK
3rCUhTJa72AP7dZZ3kdQutG1QyNnRx2XUyGHj8Wwtl18KN139AJa6WJb2m9J9CvverIJ9XLffbmH
tr+XDX9wolfejOWuR5Fbx/gwJQcJRqEh0DlZzzc/z7i8WJyqecmZcTsgxE/JPQWRnGCpB6dkNwzc
XP3ogu1och7yB4eYB3GQsLsqLwIJvpmzxTXYvlk/YvupG86Z9wtmoRiP8XwGXbiR/eX2pqFI8xId
PCpu8y5tHiMTQd52QhBs/Gu/dREuVHnMSqbun8dEDBGFq0f5KiYJO/3K8kuD94DYg1WGg/um2Xem
eb8YB9XRyup7MTvbkWvDco+Ghh7RbUV2J9FIpvWKORVf+t2iHpfpyzH4xnwU6aeWAJ13MdQDDGq0
y9AGqP8hSaK+Pn5MzmmtH0jYrBEGm+Q8pYA3v5j9aNW8J3u1bJ91C9fll+6cpHiMphcQRnV8WO2t
Sk4loVbrjlgAX5R3HoPZerovsgeB0zbtP4u050twst2X0d7N3GJpzKLKi20+x9nDMJ71GGI9Lqn+
PZNHIiGG1aVeCVMWVPmGEiP76JkAT4m73MrR5n18X417bwhp5AK7/+Y+QusmixBsXPQ7S/g61dmF
kGwXgBb0IlQExtLni/6a5IScmuQfZ2Jj6FvZsiKDLyrictZvQLJLCYwrrg+D85jp03k0P+Mh2hWm
x6gaapm6o6PxpaPoe6rNiIIx6zuWCiE1NiFlOgUzs2s6AE3qsJhpS5I72CYbhwvYrR7ZeMZ8+gKC
m9MuO86E5Rfdd4pruqwIcq8OpfGbjM6mNd8yDgBTz9j/zHxm0iUF/IyaGE+/w5IEWrqwwrvcZ11J
CghTXIZqJb++0b2S8dY102HwHliooCSItyuctoWKY3ZChyTcRj6ZstimU/c4xEADVsEpEwcq+pht
TPvTS9Rcisj2tRYKGKOq1f4buzJYk6ep+YoSEkqwdGacBzUjTKUFqX7fefbD6uXnvoGMKrix4nJD
BBbrG6Y/ASL2THyJkhNvMF/agm9zXZBnH38LC8Uq+23HCi0Cyz52Gm5EOPTDcWSpDWmbM5eofwbO
Ff9khbclggPsMDzK1NM4voN5k/09wfiYLzixo62qfiwEdjJkkTz/ajeUg9gZUUSadEYn3h4SZ9iO
xk/bKqKfoRPecnqGUh0aRqA6ezmkiuPn1d61bD7U1XDAasJ0dY7/VLRz3b2Bu02DZ7TMXGTJ82KS
J1yrkMHfuWf9eOesNnb6v8YF5alee2m9mnn7tepyUwC8FtZPW/4ltnOyIWXERG+UxfukUjp0/G6o
gGjN6whC8KHRuHiT19R7SUwjHBSe3vXfjC8keq6WP68FQ8a2jfExEJU78BMne7EebiTvhS6xkJ8x
UFcVZKu+H53xPMjnqd3KlFqF+JlM2xhIwnQ8uvoBZzm0X7Z1bSGCI7cl86mtt4VxPzgEIx9sxwBt
EbCFEeKe8HtqRFmluwEm54Srz9SvvToN4qSQxWXyU1q2PzNC7rWDiVLaMMjNjBfHuYyascP4udHp
pUiYIDSaJ8+2Cs4AP711ZAxuhtfZApoxQGgtrrP7A3Ls3wpfQ5SCKN272nrGqLpJ65m5zy9nvIju
lHYynEOZ7YYcZig/G7K5vT569t8A9BkVoFDbMnmbnIgkUU4j1pCOGt8iFAOwJ2f0Z8v+reIGp+gz
ckmKz43FFYJasuJPny96+2zjVa3ORsaXkz3BWL+TDbavvbrBU9xT09H72Oex/LOkDGIgJ4p5Vfos
B9Qm+BJN+xDJl3yy/XG569sIuZ+y7M3A+bWQC+IwaKfp4wvQRReHlOm6eirHV619ctXjtOxGdYVL
6TP9ZYZ+tAv+QvOgug+TDkZ4py7VDzXTjHyhAmLPsCxeAfTez+ldo53YCATR/lg4p1K+Z8TPr0vv
OxL8KyivhIBmeHqrgS7P+p3FcLWkpU6o6/TsbwSv0Qz7uLlkgDPTmjaX27uqfjwwGwDUd6mxA6to
meDiSeaOl6DNgDvGzX5IX0dgGmy2IV5/p9OX1/Mb4jrQrPfK/NeqcZdYS2DpB4gReLr4Hq/ucB00
yMOksMoawwYx472qWBMctysoIdmyfyEAZuXTP4Gxb9FzEpaGM1tdR8YN0YZVvleQI/7KSY2XOj9G
HrN9zb1jYdBf8+pc1At6OVuOzHuAwaRLaI7dsSO6i8/Dwdzg5jcAl3qwCHsZDI11uDYsIzb7W+Hn
sf7nKixJ5hySEf7hxSwPMYutwMuPZbXDWHF0+mXfw6fRb74mAGN443sS6nNTxyS9fhuRea/woZOL
Tgvm7ayuB8Z+I4mMQVuJfbvwsjvLdHDr+H2Y63chtL23jqEr9XNdw2FtVp9x2EYuxQPzzNAa5yMz
/g+bAlF643GysisExWCalm3aADA3nZpgJ0kwtH7oXe1c5vEpsbRthfq/Qc34VZrcDuX8GC86Qj6C
1WT6q90dOt6a1MM3X1ofOF+oJSDdcBurTZprPmk9T8LBAZbIQ2W1n3PuYhCvSQzwCu8I8Ru0auHr
g7VpNStciXb3CcRmve9vKa999yTFSIm8VhvTu3VzxTvy0MOU5ltjZlXAWY7rGu9xwz0Unuanlrer
lIFSCTrH6C5VibxXIdIPaj9H0YOZjmSukLg2rN3dsJanShuhfldBpMNiYrgMNvnkckBv4jV6wFF4
mQnyqWL7zWz6zcil2ecmm374csz4xHpSMCzZi0Es1myuL93ahR5/R8cdOSyx781ZKDg4WniO67Ji
0IHTE3v4K9adZhvnri73Vsd7iqVyAmSrXCdEuvxoNXef19NFGbNfs1/ZwcdD1QThDJ/7FTf/Xqr5
kXHk2zQOR5FHAWw18JKAgslHoe259bVTTW3XMZYHC+QuNRZeca8PP0Nkk52i7VPuk0S3QxvJGRge
syJ9i6P9qtlcwZK3t1/WU1JQvefswPXSeLD0MZT/c5yI7BNdgLvMTxK1b7seblW/G/QZbhEwOxQ+
GLcHx6wDyfqfld/eH352Lmb8zL8eELzJcI6dsQYkNd3JmoptNKenkSFS7zTbWGMmpzP5me05KBjC
M5r61RfvMSWxyLdHcOrUcL+q5nm7ZdjYXFFYbFsT05lFCQnJGaa3iJaQcFPMNXg/pj475FMReKo4
6HrFdme2a+fqA1W5gIWexPw22lYppJib59CsQA7A7AmcaSYJMNoiG4twYOs+yWIi/2uoaRG3gaQv
NWV6yt0JIFG8i8YZ8rmnYSpqw2JuTnXMWe6uLwLn69hTELfgC+DcIX+NN96xxzRQ19UJf9EhX4h3
ZZUv8hIaEnD39XrAOTTQ1sHhldYTJL0AXNU9qKiCmP51V6r4reXLCyuC5JvhWlkOMX2ibKBtZE9W
/5qPdHkdK/GGZDOQj5Mjo22e7D7/yBaJFxBqvV3t5zKGmUFlNTSUdSyEYoCsMJ2VwYyoFBnFWaGG
NT1HMtUPX4+M+6MdmvsF12SX8FIYle/igsDAytI2FvCVUz5KgZ3xJjQtBQYNjq2SYxX1myxqgqpG
22a7ATIdlsjGVzUXEdFm2K4Zzjdhoty9yYCVuMYwG+cw752NmVs7UBmBaVd3lJlHtnzptCiKe82P
yc1yTVbXlWRXiE1LhyXItGIeJoCMIhBgNshq3y5YyOrbowcatb71bAko5NLo9oKqVw3lHxwNKHXW
+m5MyG3jchnpDFfGso2D69klXRansdsTyl1xYkp2h6ohZ7JnsuVHRPzF9Fx8ti3TlfrU0RB2deEb
2rTlZDjcnOdLpwITb543Fa/NkB2HOdN9/LL3axLBdBPlY21jU8RFQWfI5lomqvfOELhCWKCJLDyx
maFf2pFhucsPCjuGv9Ijz1KS3SDbyY61rHDKUH5XniKDUVaTgiiafaLHtlbkbAbp4iaAy1hIVsiA
/05Ywx1G8nljMTNhH5XnuWBxSqds2mD04uHcUO5rFDbEcxXrVPpSs5lrZGUg2UxulM61y9JQ4gY4
tvx4vvXrrW9V1Vl32TI2OFnqrsKsZAL4lj8WqyX+kgs/ERgAdBfnNFepDhmwkCzrd91vTSHe8PNq
68QDbU6zVGG06qHFeK8xrIvB6L8For6JR1JDY2WeKrE+W5m1x929Az7zRJ7nFVUYKjgbybPcDVo4
ezUz0WzaJ/Cp417uWJQK2CMLIy+76j2lKjqky2YgIRxXp9Q+mgmPqIvyZ+grDQdrGDJBOfYCULy+
oIZLBu3Rs2jfpurQU7HDw4RFac9QCSDYd4pVZ9PZefM/we01QlvtWI7s8OhCDx/LoJcsO/CnBkiv
tKcUFvGK9118L4R0Ybj/4rvHAcvusMB93Dv9e4HT0Sqy+4kBXT9Db10qdrviU6raHXv8SDy9L+f8
Xoj6YAysw9XjzpTZI7vfzENRZxHuD7o0D4bw/lqZwv3NWb5JqqeabNGbxG7pHjMZXorZ6w8DcnkZ
iYfa6APW5/kpuxJgKW5DiwPJdt4XjUF83zl31B4fE1ZCEKMjQx5MWfntH6xMhCXvLW+i8zqwmTb1
uCqT+Nmr5ktfDGwOYv63G+gNw8JHZI31jhEzskbKmiAA2zRDYuByECwmYry+CSpamI5sOM5TDU92
+TAz0NjuiKnHdojPY3Pb9NNioITu9SPIE6SAqCGJwcbPrVBYw6SfYYphXItoUk1v3d+sm4vTXQBW
7wgvOjnDMuyR2H7c2draaXaemTKWwgybWL7p8bgdIiXupqlmfOgSYlF79DRu4KApRxL20UgiptO6
QXxrHcuFXp6dVJ12Qqruri0iOnDjbDXpX225v567XhQJnw1UPCE66sLqOCnSLlzLn83kaMNMurlh
qHmDxcWQdhsCMVOSDGIMUzEzmdeNZcdASxnA1xo3tssglwFlfLsMNbZtUtpVoRbMRyC32zyhlAPL
l0mSMso2DjE1bGcT/ncDeBLZfjsWCK8dy+TVrOqDSIRvkqbQzjZFt2C8QlzCajET78edU1R4LAcs
51klynAgAeZRW9jNz9imu6sbSZoovBHaJP3q8YI2Ralg4Lo3mWg0r4ZbN+4W1mm/K9OEdc6xcL+z
zv2nK9270+0WDcIggux1tZCxTPvcdZmjXmp8H29k5RS7aeE2mOwBa7TELWSRarqPHHg8m7bOvzIg
qfe1xAZGfgFps7soiauzGIgCZJNBo9ux34dRtCfoOd9r3g07VgxTFsYryTacymEbJtE96cmsdsZr
MvMGJSaGPAZ5JkkVuvvaNMp8N5bYfTDFUub+MCvzP5LOZMdSJAuiX4SEgzNt38AbYx4zNygyMpLR
mR0cvr7Pq960SqVWVVYEONftmh07SDTtrRXSuipqFIdySorz5HjnNoKGIXvC1Kszi/8aMo/kXNRd
BwfkMKySjBuxyyOb2HHflQGepQHTnvGJFI9EIjEPkWEinDbcKecHVjwu24KeHDcMnC9qR3FtTXji
03Zk11ekyXnIudSrUhtiqJHD6okQ9TPOtOxU9GQM0EjyDjW2K151qfsnNXiY+bHXmoc8Qj8Grw/C
xSGu81SA4QjBl6Tz49zmwbevPCgli0b2DKmrLSdalIUnEyqZBgsv9ry8sPqP05TOzWAJQDwMdDaN
1I+gSk2z+g7Fusa64LdnV+A7SCd9aWPNKd6oAXFnAjZAjHJX0EHEWtEsA8fnkj0F69j8K9eRO27e
1NxCpeNHGLEDQCPkhZ3ltcQssZ+1/aLM/Le1++Jce+JOeRVgjixgHizqEtD97Xs7hoSMPeAqj1He
BgdPjMQj+1l8sn6OXnEom3coL3DL6YvgpVimSz/0U5zS8HSxI1+/jYPDKjhS64l7JLkebFlPPCvy
sYZCsG9sp/trY5g8dKuZjjWrU7CIfs67UiSsd/rUZUSfXetv4NfVSZSEcHXOvYJYwX+PfQ2PgmOt
LDpCy53Nv6+dv0sbFkpkoBS7i/uSh50DuwUHCbNLW1pnzCo24vSAYO2likNKIAqjB1bvZGhv5s+1
9mIsc/kVW4yzo8dIn9saeApr0dGcJkdh+/C1fpvMRDIjCtEA7ah5o9mQ8XSyOKNLoi32piok2bmC
0DtOxkFiCfHGQ3Nb87RzFPyJ8r7a3wJgsACmjkRiCfvUHxjLqtYzCBkpE3WehVuA+zOCLcdPDbXq
hX8Fx5PDBryxlb53gOlwgJrbLtpPSdkhLByGKf8BPp1jb56RheoyIqzQsf/KOsVfrS1lklXDn0a4
Qwj/lebUSi18cgdID0uG6zZEDi0KvTxYlL3lCOhnnc8UvfU3ehS87SJgsgii9tg25bebrK+qNORY
7qbcfwwzIHBEMsFxRGbB6Ye15pj2DUe5074UzFFUN2UcpSqU84OXePVTadyQDxJcfG6kMjlRm3pj
SgjvzTIaVZMy09hL+EmXSUQ2ZPCXxzFQtJg1U4hpF4lhZxxaiyOusJr597NcREPQ0plO8xv0gGyK
+aP3p3xYO15/9FcmQt3sFFVoVNRW6V83Sn8zn6x3wtTNZ4UwJJe3tGoRvJNNBlQjgWdAsjzdEjnl
gFNJ8q+n2vTZ1mHyMy6+SFmKJ/kpSMKHhG/gyzzL/iItbIXKolENwFvEeXI7L6pV7I2Xb4fksLiM
tDIkgVr1w3TyMHFudEpl+Y6pp/C2djZHAt6y9vV+6Cs4BoRd26NLoGgLCxeJdUkXNiRFZ/ckcJFa
C+PgdUS4on8wzWJ+renJoryc4iw+zG4heABXS3iXGZwDtiduCteq/1T9Z0x+ZDcndXbXSbzEDvPZ
GiYsaCfAy8D17U05WgzNfrd+WivrbjlbLs+E93sxPC2jk+8nEEo4Y7m0AGtOkPItNLTZMOhB42Zd
3AzbrpfJYbB6ifBTdLFeBsAhXZgwbsxCMXbjuRpzQXJFVYx15CcY0Mn2QRa34VVliU8OF7cPb71d
xvhjeX+0IknEnnvTOzkfIpp1cUVTHK1TmzuMYkJOreBrJfWwq2xNl3hJzwITHGNqGUnUwjEZtm2+
wCeyiVckEeFbfHbddsj6FOOC/5SSGkm3WYtfQvcjUZGyLhrqppKk301re9fO448Nlnd69pnIsCAk
xWM/u9Vp6CVLIpJKEhU9u8fgJrlPWM78T/EZh/TlOn+odPyLhBXt21lxtWLSL7dRwtYvSqfzFPyh
sQxvgeqcFsyBY+GsBUHM11x91J3nPJFv0J8kjuztDCkB14Hzexybwt3n1SwY+kaAYykssxMLg/EU
rrhtJHDWx+5meiwcBKqAe80+GEsVVylfYIJZBJTlED12lYOBcRCXqjTDAymBFmtl3iHY+BYZm7b6
DNcKJk/YfnFr1XiS0rLltWcqCeCGyG1UDZzGYZGVd3AKmD/sCouDJ5eHdvX/JTq/zbWe+cbb+7dd
MD+ZLniIfMvcJVlCoFdE3JICu5vGPRw7mYJj8AeejVu/U1Qg6hvj37blkWUf3aYQX/jQqYT0U8DR
S6QeyVB6V6XhNWzmaM7YfzrGe1d4YPeeuAlglCBbd06G7zGcad6GJMR6mLTEtrDBFVwb3y+ipzyN
2FVLGiCX1Efgt9iR+PBYUhP96kbsmrApMGF7+UOKqt1psU2dz2TkGoHIkjQZqwETOT80gz6DAnvu
pEYcbKdHd7audV9270niFVgeOgQBPbmvLo5rNiDD9Fc5g83OWL7NI93XdaDeaRfI7mSW6jeP+wd3
eINQ6xJOp6f6aWkpDKq91yokPyXJTPL55hTdrF33MRbGv1cFk5/0LTBGOUSdUjbzr87FlfpNHOd1
JSKoHuy2eu/SW0xsCVhn1bMlAnzvFB2BSFLbTq8sBkK+FCHKxEZN47+qVkA6ihoxCnuQ77GC7gBQ
8a4UqZ62rWvBYLB5TJODyGnQpahWYuinfWgzj8SnJ+bRbddZ9cHP9W8PWskBfkZ0Wcb0VqUQYV6Q
BcC2PkM4XLgdbaF0gUwbXOeo3Qb7fj5FjdiZQrmCHasUIPOL4R8N42pflROMhhXDdbUG3zlKXFw3
+a+2rUmULFx82spaNwVslq1egg7xYGXXEUK82NdLpr5bZasv+Gg3E3eJKrmXPRuzIA2w4fuy5bx2
FraPrg7aZ+EUglu9nXUrcLXiFTmDGydfL+wIA427eZNN3dGaI2+JdV9K6k9DI040RM68/YnAZdgv
CSCdFIP4O3cP/9S3LWCJUeAZNI2p98KfsgN+WhuGI4W9jyKd9XfFq13urdD6mBf/jyrZ9AKNq2No
2qCigsn7mdxKN9vamR/maZjePRHhevYH/FF5dqMIQFjleji8sr59tclIUjplBQSSnDHuKtb4jNwZ
IQf73c2oIjliHJEUoIY/U8jHgYtOsJ8UN+e4A8Z0cr2VBHAVLuphWNDeuiAa+D953Jxc9uJ0ExZ3
WTk8rT3xPmY4h4Gs7OSTAhHIunWx2ZMyM23KWgMAIJDB+onfCVWVapcPY4B+0r0t/hw+WdSPxFM2
qUvia2fPQNOhc4KODz0g+ZtAZlHcJVH/U96gbNhOGBSnwHrU8KT+AsYy11HK6eI6Q38yOkANTsL6
jy9XubOUPXIFsfWVt6vZVpLHDBzWfPTxI91Nkd+d8jAPT1VP6WwoC4Kr89iglgnJfsPUD/3MqaIm
dDUUSvemFRM36iGRoOJZ+DpvZwZ4p+kTfo2/LQPt3Te10/0q7WE4d31UPg2mSO4cdyo+7IDuXme2
9HYu8yWelpJ1Eyirc8Aag3lQy4z0Sb+cpWd/r5jTLKhvG7sBnK6KyDpNRM2PMnX03kMU2xaB2x5R
RvApODYnecgfLclc5zzXuf+l7U5sFy+fdw6Yg51tFW/l/x1dOAMJLZDbo+xC701uIa1FIonFJH5W
PX76C4F7u7CX3yGKzcU1JLdZwDdn4Pbly2pjpbMrY644uP1xSxKFdfOgXlcvHzlNkCalhXvM8os/
rewZjJi1NkM0yn/B6PE6Mj1v6UNfnglwOVvDfmpDyExs2OEjrapzHi03YpDVbk1Jc3KBt5Jzf52z
/aA5cmnm6GmqJTc0pK2IQxOJnW2zUdXD0sJGQLrysLMob9zz4gP5SNrg0gfC+Tc7hJsHo7kOjbm1
xjlj998SBtPjEtkY1bKOqR9qz1Ub8VjZ8gdI2bDps5HFFKNtxLxQ+iDWbiwbE6SS7UNnvbRB6e1K
35COSdyalqnZ8cMvX7fZOzNG9Em48HcODx9/9ezOH72SxaEhQEPKjxgx+k/XfGTdOLCgK8vtAIc0
1pPw/+X+s2zKY+J781NXAYqMVcpSsI1SvhLO0p871yqAAtgWgUtmbEhq1aecOyARDVkJZMUl/6Cd
Z+HaQRCSdmtNo/2KenOjpV58q0ZDyXA1MWVzxUYnOddW/QuwXrmjLvi1GqwPEdGlgol6usKn6t/w
PA/3LKBdoocpipUok0tElI/AYJd+I9lQaG8TSQnbpP/uFhgiDoXUG81l8VfTrDaC1Yyusvbelcer
BWnh/lRd722Z1dQxU3J1Lp6TNuNfE1h+vm+KcLjqIBWo605+6TFsnaGAzAc1+TMepqJ+VSMh0qCi
lrcvFvQle3EmZlxiS8k24mrtHmu4uQS8VYl7A1VlquJecb7uPWnC+3QoZoRo4V46SeRxUclyXHHA
v0g2pBjthyqm34iSFmIGV1GuLDELv9k5kSXoN4ignFZ5tq/W1tqtQTAH6Ek2Jvd+ad1NEPpQmUrb
w167hB9jjvJeOm5a7mp3fXdXl4URzCgXeTRJ8Xku2I/apC2PoxBfZcaHaWkXNg1Dt6wsOou2/1zL
XGOfdxqsAspkNH+2GmRTINzHUPQTIrsj7zP6k58SG/iSmbDEGM3uDYDXulfZ0B+KOb39G6K3YKzG
P45AXxsGYgAOHrMdCwK1HbWM9motq7/0C/fXsi0SeHFJNfvbwWXv1we+eFhlGxLm7r24HYtwX3Fd
O6s2G9n0sYAa/JrJIBPePQ050VNne3oX+SOUewt9bsact+RAT81arW9Qdpvj2sziUbiWv43CYnwk
m13HrbOq7TIIygy5fG5bXyZ/qolpA12SWWF17QPZV8waA0d8XuTQtmr8cQnkwkMVNgK2OUo6mXH8
WdSmUdLjMbAN89dcDO1DUSvvG3AAsDYP6V4BdVz5I7PZW01nHbIhyLY+48KO3P60841Qd2u7YFRw
Sx4n+IXUd08gZUow9XG9iJzweprsxsBP39yC7RsfDct9t3tLEVwfrSt1q4z1fBoOSHTNwQy2inNT
i0fegtu2CRVTZSiggM7oH5hUBClI/9ZdEm4skmYH5NtqL+w8+zDBYp+VrftXpXlCcFgo7JQ+teKW
xU60kraFWzNrAZ5CNw7BmkCVZQFW1v1vkeXd33lR5gXtXVNnTx9al6r2vp7Mt+376T1ThOK5wsEc
9V1HKGqtj5Hfzo9rW/sXksAA8lg57vzRAy3jpjVpQQJxU8ix3vbsN5qpo/M6ZRcX5Whc+Uj7ddUM
pHE6gL9Y+NYZ/zFsZLjDtD/Xy2YB5RCnAy+bQKLfid5mpCzT2wPMQbYsaBcjoZr1s0y1fBsyBjUq
n4JtPY0+dMcwiitPqqONULUp8uWDsRP9m4swLA7fRqegE2UXSKd9M6bky8SYwvIH8gsBenOQQBL/
ZdjGiLPMydFWJEc9heduguuB6M99RuRg8qVfzojdUR6zCXMPes4YMPlVPtzOrU1AxnJT87nd19Qj
EDxuQFPp/vdi48TNveQ+8YmxJ0td7HrAUjhVsn85o+rGF+ZzmTAT933iHrO5emNKGrehbb1ULgPb
Rs2y+9B+hcVHzOKqy/5H0qwBI4F4/V3gEJANF0vdOy6hz5GGy4cAMv1n11ao0tLFFNcKVltZ/qPW
kIUw1XDvLV+QnUPtxclepHVKE8nVmW3rvrcloLwgUGf4fJhGsjV1bt81PlieCe0/XF1Rj1wLZ4oZ
XWdv8XxsM5+BrZPCP4QNF+DZFdN7WtTJfTjo/trk9bTnQoSLb1b5C4sMkuM9buAcSHG2WUlBbdY+
/xOpvLlMTV9dsGHwRwedxJU/xRbd6FFcq7JFVglHyFFuCq6QkUBWLxDH3KNea/HE5gc/91DjPpsI
JuDQuf0eUlEwfayjNyCvdu5vb7bre545UAtZ9gM7A6Na7oLzSVysEHlDPV2ej+5ucJFKETmA640E
abzWcjahrJnMYUcnoXL3hgD2YerojEq7nr1q0CCmO3XHZuhWD6YHFw6j41xWG0eNm+E1xq+J9Wts
iFhgR9oY4FkHZx2fK+QT1BD1YrR8rHTa7u0mnQ9APe2v4GYgB+8V3d4e5kbp9RhyPfvOn6w/opr7
OB+k6YC6tv2+KMR0BjsyQ74vvghYJ1ulbJy7TkhqN+3sOIq65ZKtEllhglUEW26KO+3Y3LZA4QY6
+4Jqo+IUOwVws9Jcm7rhYjFGGJgsRv9dJlvmeBvnROQ76pCvQ7BPl6ofY2xoLKPXyGxd3+LS6ODX
CnvD6tKMl4hE7HINlxqQVyKj7Hb0l48ZGv+f1FvfEKiIew1MTpe2aRyK8aoRbDnrUsz8EAGHowPE
7EcMY/aU+2H4mGQ4h3sKlB5oQbshqcjQ8z0qC1TxYmkabOp4dEkbkaLJbkbyEW/HX7bE3n1Sm+xB
hCQAa/RjICYguJy2+rEzNqqI1UT42GOzEk8JVapVvneUuR0ziCUHgrCk+v3UhjdC8ercgj7105U7
FJP5wXJI/wwCqRavrL+Tbvo1c0c/yqmdnzLwSLuiJwdh6S7fzpzK29JE/mWqaYEKTP2RUiIapxGx
3nJpZpJBWbgfxeK+9g2d5ePMcCWssYqdZb5ZL/m1Ktn8KtIQE3Bo8TxPvFKuGP5ym2WJujpkaIqV
OCmEkhdnGiPebfsWQsB3z/sBp2geJjIbjD2eRCyuEuCmanRHUB7eEJ08NHRcoiqA5ZSyB3l1ycRP
+2HNl09yHMM2Gog1w1GcNol/o5SLhVmvD/FQuC1DzlyVzI7jXJwj1yxbWeuXukNw0hUTazBbbH7h
RB2dYAqvsyQDsJFNx+6tawYemiJ1DAvt3vaXi8odELGTKV6TVv3lAIZeXvu3NVBTPOslMS+e0g2n
UkFcMwxwhPuZ87kAXLtKs5QM9nh7IqZ1GJNZ/lZ3Bfz9Fe9GEpgszmzEe+knNp6O1W0OeA+Y7MPo
Jw3U18jtkh+KyA8rhQiX1nSUFM4Bc17bA5LNoN7x6csxA6Ax2m8pIAqsalh6bUDZSKVrunONL8JN
wU5hl3ZrjoZsuSMCaqfE1nb5kY1r4LwQ5BTPriowerj8c4r8N1pBxC1aTbtqTpgIwAvhXm2S40qE
AI8vjjnTothZCfuNYmKFaycc2FVuHZXus9+V5bMlQB07Opbpz1EVNDv8FfimayCO50qJkc+qNRp+
NYy0AAvLKzWdOFKmwYv5IdFz6EU/dKdi/O7S6FK5PXds3hmI4e3KlTu3EG2jquezn8ACTxOCqSjX
03Kppg50ft6kB8HFK16WCbnSpDcGiKHcKfGLDhZ3OuylOzSHIiy8l9n1q5clT4EpBG1xY1S4G28g
WJnObHY0E0rgcLPPeufXRBPewwI+Fmy2IGGcSL5broxneUqcnxmVemdP2oe256fiJTXZ8C7CEgcm
AR608mFEMhr4rxosLA/2qPtzL63iVYbMyM7o+igkWu/7GjuZ5RbVT2IV5VMzpqA6+X5/hTkB1XLi
aggd3GxRxollycEBn7vAsg6x9dWT7x7Q/hmMe6iRQH0Mu77CPIGKFmfL98avpPO8G1LM9I+TgAVi
heWwFVX7F2nB/Zm04Dhn27b3nYI7cwioYbVK7BpkBUi+SH+TdFyOhc7Ul1+V7l7PZvysNZcKACTM
2HP4LSA7UouZuDEjBI6W0OuR5Qejn7IuyC+NRiUVWNOMO90iLO6cceqI8lfIAp8LO96Ecemsxy4L
1UMV+t2Tg4CFgnpTgIUk0eOvuC7N4mOGL3PKFiDlE/uYgzoOXS5/rNo0RRVzsMtsZ72PPEYJ0oHo
Oyl4k0ZyWukONgOAK+2g7hXmBzd5fQytMYgJDy8HwIP9ceroDrBxY31VzjyvGK3lcGw4MXZyHThP
pSmvy4znY7EFVbsFHPqko1WrqtAuXdwcd9yWodTPJG4gUnH6NeKH0Ychzatun+G+Pw8WA8VKedwe
TCT9mAIKxXNRp9ztgjZ7FMTKYfCDaTtptwgPOpgVcXW/OyTdOoLbCJavnhaImEw85wUcQI5/oqts
B8b3KltAZ0nlo/7fsiSMB0fBWunVjFjF7dle70w3Uv9J3+kByCsIYJvP7ywc694J5RRz9XKOcz9m
f9pkHY6e0Gq7NubP5FGrNzYq/1fD2cPfaIZYFHMbz9TLxh4KF/yq1I3FijlXSQZcBfg/lnRv4ELF
g5Y1YpCHakFeLHLnYCBwbxaXNPaUeiAWimTcr+4Q4CelHKMZJ/+zb2ekudthu5DhO02ulZxDg+a9
yU3/u7Rk+FsuPZvDxm+bE6zffuc7Hr8PSAFp+kvpGzy58+s9a4fkGBRkbBLqUPY1fcnQIALrWGZp
sc9TbXG4pvXeXbAhd074b5QWAKgb+gt1B1xPVkItEQVf9rVDI4SuwV8iLbDZHKzn1G7k5dbu++x0
KttDXC83BE3wJWhPnJKSfd3sO+ETmxwadEL/F5OFc4X7b118UIIMKTClti4g5R3B4B+2cTe7lB8E
29wOYC0NDS0dZalhPpZRcao83NoVzDQ/umC0JNhWFdVnUFugF5ukpcyLpE0G5OVilW374WkwMz4B
s73mcXpwGYHOBZn/be/jQKmKIr0L2EBdZx59PlLjjM8B939drjs1NaACM+8P+yD3kZD5N+Y+9Djq
iw/T7I+7LnX9Q8T170zbhLiEzjLEfH/bQ7Vy+BV9HZHvVDMmZZnHeTlEv9i+mQ33SHvTKWy+kU9B
Rb0UwzbvkUx4ALfQytBLFN7JFj7IhpVL8QexFQYSpv87RsRyy22clBlt1lvTNHgsrQkhP6zlbZIL
XgEBkISAEwRqDuIhIZbsFkJfskPmz3Q1FnWzLXzrm498LsGJcTDNxSrjIgnSK65WfH8r2iinMUZa
0cjYsdUHgle67xASt8vkWAycVn5Bucv2ixUwMKnW/rdm0VtPxOXNryxeqQTA9FOgjX1HlriPoypn
piLaRnDepXUXSPFmDfDvUS4W7voVE02mjHdMHawkKeCEHpJHwL713gWX8CFSONHcSqaLY/N0rM3a
7rJiheKVkQ6s7fQZ7shxpRWPhFbHfo4OUGawpUL8Iq/oWHV1KBVJakYDMgGDZe+HCvpvFtjztrFr
+4TAC4SiytuLHXAObaNbr447L8GDZeMAGlGEAH8R2Cmb4DCbQdwDtgw3qcp+VFvB/WFvd4W3vW5z
gU4Q+XlzjFhhHPHXAjQQzDWxciAEmLx+H2r245y82cmFnxjg7F+YnluIlhsTjsFuppNm79Zd/iHr
heYPVEOMmmj459Dy3A98TV483MaLaZraw+igPiOJyctKfvxYAOKKlcE8m+cTnI0Zx7CRqnkv86B+
tjyCttydF4xaqN9l1b5Gi3FijgsYcGxejmNpB09VZjUx9o3gHScnAI8qZBOFI4FVZyPIq7KgMZWG
Ig92ObZLCB4bw550F962Qv4auSsQ1xLPci06rB1DhOgcjnwkcJDe+gpt602WCkhFlfVvljKgsdgR
3gOI5mc9tuoJfDswDgk+cljbYZd4cwsA3EZ/L/vqmlTt+towiV3pm36cgVTsilr/cLpwV45SzWAI
Fj6hyQSQCOOuh71n4zMx0pCBzAx7DXGCpoyxmk4thMBropBv+g5xkh8mTmPjCuzDo30Aqf2ZhXwf
NrXOAB1j/EqqqbV3gVf+A/jZXPM21MxDZX8YBly74DjEk0nnL9IkvwewFqd5zZb3EbF8xz52ipcU
cF1ejxGjQebfsVFrDkMycUchHg1JgX6clNaj/5xYxKIBskWIF1tYMtGmLFkqqtZvtu7gdzCG+Rb1
1LZ/U5utrl2YszucGGxte83uuNx1XFMwuz23YakO4RTJXbKgE80Cxkc7ucUL9r55O3O+MTXj8pma
0IDlRM8c6hwLeJMEV+O0BGTL69o9DTaYE4j99i+v1d6f3LmxswKyQD6clW0B6vROJHOw9XW5xPWa
+HFoR/1HMQ9oCgFXZIqY4cF7mbniMBffnAKETAfbsCOszS+g6fIOcCMfVCcdiOawfq7qSF3xiyqm
q4YJpGutb45ipi7QI6Qy7OhAJ3dwYcFX7h3jQkvqU3hRCYpKUSZ5LLp8onbxBrosJxzQmN2gWbtI
WlOr33PsXB82gxu+W8KlwYRqtYkSyoeKVmdv7IITRvOqfJ5pEXmKQNDjrF/GT2zdTgxujYuJL7HZ
8D/F+xy48ujhiDh1GtFyW6LYYH2vKvyvedV3166sO3STTp04stY3x22ts8Pe/lB1mnOGiUVoxieM
MFwRi4CgXWJ/wab5wBPwpGG3g/BHZKqit3Z+awLEPYGS89CZILykGMy3esQ8x9Y141Fpmu9CmGpf
pmVDFXJwS4xT7PccrY19cpSmOwHB9uA6Zf7q3CJgdiCyK6JZ+aNcltA2prF7u8Fc2gtt9tFoqgsX
juZxNUrGFu1mMUAW+gj88j233K7ZDseiocgFTlyEVhsisdOCsvNSyMlHFe5dDI7ylKk78qqASHTC
aqQdHTIdBWJECOHnhkQZ3/PphtUIQZv2s8JNgreTVQDWPePmK1T9vtlzkuT7scY+SU7Di3kW6IKk
VTOue7fHW98k63fSVJJH4GboqPPunA5pgbXVgsxu8/cgI8snb11dlrKm2UVyjA6hy6/L7yEQ2Ako
L7g+72jM9hctRt7RL5rnxKx9bEnh/ueXI5xNnfhGmIhSo9L8CuewvSPXlH3ziTN3WEEw6gADVWiV
RKg0zQA7WmzUI8Lw8jE1nAVsX5vjXAVvXWf6TR/wD5lE8u2uwulouOGOB28a84BcPhbu4hvPNfmT
xV7msLoO2IJq5GnhRbsUmh8DOHgaVgieaF4PCcTwVqmCFNVeUvzzm9xnzorGbK8hEtdkZRnas9vf
gLATZfN2DB6nMuveGgl+BxZvll4iU8oz5r125y8La0/bXe66QoV8wMfwXtRoZfT1VYdURzwwUxDh
AmLvzi6Qno0l6q8dyvMjS40cHGz9h5xKuocVnT76WSeOZoIXV7A9xErkqHOYpuRtldMcJheaXKL7
9MF0/jdE+vosmokwrzuHgPWTdbNwdbunTopjGf845wU3dmGa5Nn3sUSmQYuyUgNzLFljooX0bI+4
9zyagDxBLtAf3Bno0Fi04X0/DXw+I3mb08h5FMYuUQ75rS02gaWypDqBh93a0wiZH/MQNxXXN+eG
eK6PmtcRvC2H1TxGdJLmJE9gZQzP3hLSNMXH8s5K6VrCu2gRvYGSycU150satn/S2wRdd930EzqT
/la+TuOKei9gctBXMiuZDgiY9Ys9LSntL3JkwQVrtiiw5gSuvSBZgxpMMJdcxoCMNYWh9Eg4wATk
wn+k04+XISAb4EVyeR+CzkFgTOQZGw5ZcF/8CuFHFAWSE4DD0QPXRo84FM3o4GGVuAfZlRPCwsNB
l928o7RL47pokdMqvMMW6WmRECgLq5YihToxcJ6g9oxRZVODKOS5xYEf++4UnTq1tgdLYJ7Rq9Uf
efGYqgfE9rEI8l3qqPBSYYDdMd5xGo36s8VFeBwwzDx34TrwbNGNCDWhiNGj5xOMT17XYGBuX+zw
LRH2c1B5865oFnldA+/TmTwI8hVf1bFmSYHBMnzWBOiu5ajwbo88H52HG7uydHZku1IAaaAZY4mo
v+67Fr6b6nhJUE2ZuSwXZC17pzvarbLdXLqkbWBsc7chgT0sw8J5PzQXEZEMcDX5UECaGtxDXR9h
aNk4vXXBWtTrvhhcmXIwn8J/KSvNESjt8QRTiwcXHpCFVYk7rPojZc9OdVJT3EZ9e89z5Z4oZFsB
R60BwcFsoIuvqf8yApGIDcb2V1BOJIUnSwcbwQ0Vh6JDtKTH+oGuxy09cAVnJRYjU/bkj0qCMhZ+
82eXl4sjUMidv5JSmWRPrCpPho++74cne6DDMe3C8pAuhnLyTHo7DLlfbP5ZC8LZvDZ8d/b+mAJa
bwdoCySyt/h5gmNVAA5wdcRhvzi/tQm668DqnlARK6BB4FSucHBvJsqJdrOYv+hHsw+k68M4VFL/
UEzkn0VUsD2K7O9gclXcg1p9juboKwtCzGw9CgILtL/4ecWe7Q0X1byiAtuC6Ra2M14QqanMmny0
P7s5eBJylCD3DZjGS+JgIQEoaeraydQiJx/RvtUYp+GNb1111JabPjreqJ4l90ZM4qNBuEeiPvNQ
fXcje4pWNVwgwowPUTLZ+9mxcZAOwt4EgVXvDKHdjVxqeISMb1uzEsLECdjsdcqXb0zYONHGlxGH
y83BWJlD6AdBBjVnGanGAnoYecF4Lqi52PGr4Cqe2cs+rOp/DnWJO5hO1Z9xQej2Am19dRR6ITa4
I4lD+dwxWN6zYIM5ZSfmN9PeL9xlPqIrERiaTc2u1whH84RXoSiav/zH8Uo3hljHrWOkKdhGhW02
nE0l5Wbou/4p49g5Zi1QTHx+bCjYqzo1kXUsOLSosMhwiL+VXnHvUfy8E4rArMy5QQWGppSNkyzJ
yaHQhAErWHAR802zV1AzmqYPTFI4mf5H2pk0x40s2fqvPLvrBzPMw6I3OZIURTGJ0lQbWFWphHme
8evfh7rWpcwgHmCiZL1p4y14RoSHR4T78XNqq5oeHKeD3ziw48+NR+baVik61DFHgyH3qLBCmLhP
wghkM2lgGHSrGlxO/xVtSVLLcWJBJiJD3U/XyDDkd5RppH0c0+7YKdp4BDpt0z5C44Tcoy80ZXRK
Oig8HZqu0c5qXNONXo0IIlBrfEevyYcoju2PwICifZmV1hlsC1ROsHjsSfcHtAm0HP3g6mmQkcEX
W1L9aDRmSdEBgA1lAp33RTsW/tHurO++03Y+FdJhmJ/7ErRVdEfRMWMc8n7USf56IJOhwYVjLjLH
9sEEl+5zATTapkLPyifK7U2b+yTlUeUzcKPP5SMykeSlNER7aujAgS04Rkep1YBzUZozfqFTx1/7
toES1JTgN4ewEKyabzzUhU9GBcDGN7Mf2u++CUuhDrevlBR/2yRmz2BvkLoe7XH+den3Wkn1Q6dR
zA9UdjekEDAHzjylMgF4H9qQdqcBHD/ybyVEmbu8okJpJ3p/KE05PlfAcO91LlWoIXJr29Uct/S4
WfFdhbQTFKYQmoU2PSqto0IIHJvVI0Ws6ZOJFoLL/xaxgiaQjmkbSke9DUba9gAggUCUv0ktyEsS
cuW32NRCXgkxGgJDydRoM9eB3tG1b2o257xONZDe+fhzjS5txLHuz2jhmuaVe16mHb0FUX0ft+R7
oJK3jyr1O8hCNAtmkMh4UJU4RAt0OGklPcgFpVL46rtOUj9Rz6YnUlfJUJqW+aB73Cw5Lmho4np4
LNKxeg97uHGsprSEGQJ5AKsK6Wcj5qWDBiWQwUe8qi6R+JyJP8hWg0ELw71etXDWmAY4Tt+QzrbS
hWegNFQU6HGn8qN1X2tdb39T4eeCTZU006XUQJjliA3tp8KDclnDF6twBC4QVp9squIny/vg0MTA
HW+WJJEnIK6lBJwGHmRqdwi+HH3awkB9zmXTrNV/97krfCkzqmNTl8iPfZAZz0FKZlYCa/8iFwXd
aYPj0FoPpBUwZEVy3qDASxGcnisA35ahKO/MnlZJSMq/Tu0Ml1ThoZVD2sh5SLbHpgm/6hyLu6Qj
WUGOXT/j/GTm9F6HgQbAWggP+BkiO9ASMlxsMx+rJHEHiWSHuqtCvxF3Oee9gQQJ2Jih+sQrWDl3
9ITTBW173kOpKOybCLU5T4mGO5UDDCSsNDxZpLnlu6EEg4zEWGwVl3ygfdcDU0U8IlmmqmR37CSB
9aGwWbYU4Z7QMSDAN7L0M3jyT1ZjEnK6FBnjEAlh0wEsAEkvyCdevzXssWZ8mNIRKjEEiHdOSUfs
GBDNpQF+soYfuo9KyXiZAEgBygurz0jDqGe7SHo3DgyTUwW3q1UKqlTSJmrKUMjYoaq/U1XQ7Jzd
CqgVraW0SkpLn8kQwjrLz1Oj2X/lUYO0Jpy9O98DObUuj76ov67Ztk6jqW7x7z//p/jrj5eQa+7/
/Ef5v2DfkEsO4SmGFQ1+QvPzz37e0FTNUQ2NKpChysrt51s2LC/uMb/Q/vybPxX7XBl/XzfxWhEd
E4bDXV1TTUOXBdV18mxWG5VdflGmx9H+RG+cGdObTMvjT9phimTb0XVbJV8NVut2KIWcqNSjcgkm
rz/i8YBEOCWoeHz3a1bUWyt6aUzx3L516R3bZWfmrhmQ5AVHJz1ylddO6+aWlp+Fh6hYtR1N17Vb
c7HMW18LrfLCwcMRPnq7X/v+bP/KvWAKSJVSdspL+TuVGgR9fu3zxu3nC9KU9GHz8/XxaCXn3Dus
f1+Zx59Drpln99/+5z+2Khss99X8zM539fvpJrboMPNK2HWf7U+OcvE7GMzAENKyuofEDFqMGtzu
50l6Wbe8tTDCvmxAWXKS6OVFMuCAPRTtxsi2vm/fDqwo0j4wZYOFAWtJY3nwiwsv7MoRMhNJnliZ
bKL3+4U2mF+aH0O+/f2Ww4Uob/i+T7VZ0enVPa8bmF3n9cpbiHRBnKGQ2rw1UFN6LlpTKi+27ZbA
DqH7qv9aNzGv4YoJRRgDmXYEqHIfMiZ9OILB2LUtVyr7swTgMeMFs25tY0CKEL9soEmA8NmKNMcA
h+/r+0rfcKotE+rtnOVa4mjjvNsBVGS0hQO6mzZMLPvtv8vyz4a92pAQZvkKQMHyAmoy73YUJdZn
aev789+vvu/BWp4BbSovPRdbOtbd9c9vzdD896vPKxJPpnhiySE0CluqksDkfnEEQshCqjAxw8Qu
LxW3SqLTxgLM//krp7V1w3K44NmGLny+4LCn3FlXlyFFA4CbeRTtO94u3nhZn6rFlbgyJERAu5ZS
MHxVdXEo26FuD4fTuoHFtbDRJQe3r/PYEM6+1KJYq9QRDOIzvzH9wWb5IbXe/5oRwZ9sj74zE9Hw
ixlCxzsZdDBb1ACzh3Uzi6HE0W0byLqqmYawudt06tBe1IhWZyCLIM6ftREKzed1K4tr79hYUOAA
kRVhSYyulmz0izhuYe/z3mkIXx7ML+s2lpZdU1XN0h1e3IYj2EA3rWk8rasuEux+9qmg1fHXDAgn
n0mptZpMDDj1vi1/D8tqw8DSLOmyosuqpioMQRwBNStmcCou6R81EoLDmUxxkT+uj2LJeXXFNmxV
ocfGFqfJSxoPHtqmuJjto5R8GaqnRtm4is4TIe50XTV02q41WzE1IVbZTmL7XRqDwhgQjXDKR0m2
nwzIrGPff6B9Y0Jra8g2Jm9p+a+NCuGFzHRXksgryIf9tVOdP9dnbXFproYkLM1IXa1Pu6S4kFQ3
/XsvJDt3aNoPb7Cic23QZTSEdEsILJlvR9xM/fJCtir8YAd/6fGXSd04SRYnyqQw5CA+rpm2sONV
mex6AUD9YsYP9OmbG4u/6F9Xn1dvD6rJrjs6pGQWnwJ8pF44rCBpWp+nRQczTXP2YnIDunDFmtIi
j1R9KC4+5UWqcaRHYFqci9Yxibw7Q3vTlP1rT7wzAj01kzHGXsK1JJ3cEajF+oj+ubK92jMOq26Z
+hwjhT1jNSmk162XXyoLmMk5AA5sn2Bwo2xNM2f6JzxJ6xYX1+nKoLBfwiBPzbTCIISYSHoEECzl
d+smFjeNQ23UMThfNPHhaxgVytwZJlDGVAZoYMtvpWHtrPt1M4vecGVG8Di2vTFZKWbgYEAH7gzV
f6lCEREdOiplPobX7c17XVwqQ1Zk3TBYJ0sVvK+Ej4G2zqC41Nlz7AEyOMbWYwlDfrcxf0s79cqQ
JlzzKdvRk2NjyP4e5o+a/rQ+jiUPMGTSEopB9lV25nm9ulLK4MsUFAf5vIZAHBhmJII2RvB6qsjf
KNz4SIFosqYJYTMMqskYUye7FNEHIBt64R84BxAl+VrCqrQ+nHnab5fl1pYwnAoul5DuvuwyDl8z
/7uDUJoD8F8BeZiktNy9ozlu3eJr/zbQl7cURXXQ2FK1ef2uJlBvyeKXdJRdaF1uQCLkTxQG6TNZ
tzL/bmFcukzaiKuT49CwLRwKrQLw3Qil7KJrDwaVDbh5v4zOXaLelf23dVMLWQvyYFe2hBH5jZGQ
68NW3kMyCedBO10gD6ON82+6o/etBOAOmGf/zXHcIQZfVm8M9rXL8wNsy9EcWVV4JwhRCbHv1KF9
kqzig0VJLdvwx4UVu/m84I8OYPpKG+NZHPwxLMGTnCX/oTA3bruvN9btIARPtB1bse0eK2X64AeH
Sb9v9T/WV2phIIaq4Hw6dyxQx0IMSgawRfRuZJc/k/z3zgdC4FAwOqwbUdTXrgeRjcpVZH7qoBBz
6+ARCDS9hmrnEv9h7f6mnBtaz3byQFRtpQe9faLLJHA+rRtdCBnXNsWzls4WLYVjOrtYSNvRxRsX
ztEH5ZLkruf89F3FuLElXIUiz1EnDQXaiw0urIfFSocmVhm/vGFEAEd12t90RzYEd8gmC2yYwaZS
nU8zb31/kDr0SAxaZ6Y/1039c00QgoVBNHJMA99wSGvfrhgN2lYvN4yIqh/isReUB07mdwOR1f1v
pf6boXnHrv0YGPcDXaDhAAJSh+/mg5O/p8YRemAwPiSw+A/3ZXha/2mvdralypaMG/EGNOb/u/1l
Q1I2khQ46guPwS+V+pHO/e+/ZkEIXs2/FrT8kjnPv/h1YWbBljkw4fH7K4XeqPggUfZa//2muNuE
GZr/fnWcVJ4Jwk7GggVOMt/RDZcY7+KtPb1ohW471ZzDK9XPWyudAjsKMvDaC6gQurSg6FU9yJc7
+vbb/i9Jpe/Rry/qkPyuAHQejNIFFfbsR8nZtAEldCnFborV5/Wxv/YOE2Yp6DhsDjpHFV+lce4N
iiwXgds6n03zY7SR5dj6vDBoHcWJuAfB6lbIu6Sn9mdPLYvJnI8rTVapKKlCHCnjsKAxyQB3Nt21
wzkaNjxj4efzfd7qumPJbGrh2AozoC6epHgvgP+ynWm/4eerpmlxoCAsSN3i1iVooVUKS66tl6p+
XyG6tBFll369rug69EQqqQ1Z2DmxrkH7Og4e6h4P46kafn5tuYUT80gp6kQ+4ZBSitwoIinxXROB
AZWN89Mbn1u+rdp0WGkEL034vhbotNBJlvQSokKAHF4pbWT6lubnyoAuXPNh6lPGrLLpoQEZ45+z
fOOaOs/vzZmAd5oKtJ2KYpnmq+QbXYDk/prcd52WVxGUG7vReIOD0ihlytwViPD2PMSr0FXIRYQc
JG1Atf/Nea/C1rceHl4HLR4omolvct1WZbEabEhNI42AfF0i0OifaC3UkDNWf95Rb6wI+0CRxqqp
NC10QxiloS//6RQVb/vrUQhHINVDWBk6vt9U9014D2BtfZYWHOnm+8Iq8Mu52oZ66I6fLCQUyo0Y
vbAIHBeOTdpQd7hGC0E0NNCYpiUicfPsoKIf844XlhRuJEJeXf9wUc0B2WvqZEExdOtJdVkl9CZg
RG6bnQeyM3ukRawiBR5tzNbCtmBH6OwMS1boHhfCUhoiekk/XO2m9hPvRJo2dGcjnzf/WGHn3ZiY
Z/RqW5R5EBHVy9qN6b09DRkYZRveSVThJ/nZiVu3rg20WeCgBiGXArVb94cl87wPZPATiqnb4mUQ
1HoAPYhagRGmD6Ka0L4yJd94KlSr+RAVRnuWpzCiQUk27mtu3RuZ5gV3BPTww7ww+iyQJ1mXlMo9
lcOXWPqyPrjZ28S51fnH89uRSYsLm8mANnqkd7hyB+VTNbklklIKHcbdvWO3R8m/X7e25Cw6wt6Q
3KoARsSSj033Fq0fduW2CGepwMdL42+t2Kq0Ljg/pRiDM36+Bpmi8ydNBm9OblQuLEBeFx6G9O++
L3cIi4GWWx/Q0uIYBu0XFGUAwIjwHXohytLuh8qFVOWlMv2H3tA2zrWlOTNMsticCmwzcc6qLBwm
O6oql0bL7gXpCfU5VhoELCJEi9dHs+QMlqoyHNpTyMwJFzAfVKccaXnj0h+bg4v/Qo/+XW9C7tzQ
Q5lYygdkkI/rNpWlKaTGr3Lv+ycgCqEKIp6WHlmMprRAgCA0TwGI5eQ7AhUnH/td233uo/a5h7Sh
c+DjD+9SRz+VjfWy/kuWJvrqh4hwgKbsqwDMXuM2cOab3WWkvp2Xn9eNLAWTayPCFCPJUUNMVTVu
2xwm6UM8PhgWgH4I8GQ3Cujn3tjfi7OrzfvN4a2i6POgr2JnGEM2W4wMSqYPqGoukedtHDVbFoT4
ZGVep+gwRblVCVp2MiC3HbyNbfY6r2+ZMzkATUOkwB0Om9thOJYj97ox1m4tPdOhk9NWFCrPTvlV
0bI73buDSn2n0En9hsW6sjrvl6vJ86w6zbJxqt1koO+6u8/0Tx4KWxNCNSCG22RX0qyybvIfGIgY
kC1Ds7gYaAZFPyEge3RgIzkTNG6WIOCj3Kf918B7LrwzUgBpcN+FdNNJf9PHvTHWxWW8sjv//Wqs
fohETeGH2A30D8C4P3vZVmp5cYMBarJly8YlbWGnB3lT91Lh1a7G+8V8nyKFop42pm+enlfTN0+e
bVGWhQL/dhjwZ0LpQERBF7YDYo1WhnMx62e1fVQca6/U33PrT8X/IHUfg+Ip/Wk8HG4KoIEWVgAN
ILmF3eZDQjqVGnsBlREZMpvyDYt0/X1hr9nR2MM0wvfpO6WjRm83HoFLB8D194VtRu9LnMQwT7nt
SObaQxriUOo+ag2W0uzTuZ0zSMbAlSaAxusLt+R+15aFraYHyBwkNiPLkdidjG6X5ht3j3luRM9g
YXj3kBW3qabdeoYywrCTonbkIh3vmJ/smisO+p7ffnYclizzgrN0g9u3JeaFAEsDwYr02lVOkgYF
Dsyd6wZeb6LZgGMo8n8PacHFJvg76V3vMDDQ3XFWYV7n3vsGG3NSi04/rmu6EAv0PhliNfBrt0cF
Kz4mswL8xqnxejUYBo8ULp28qx3xXHL8weugp6/dHCRAc5B9TsNjHG/cnV571a0VYb+k9DBXrS5V
bqp/ibQPTnpcn6jXpznfdxDwkP87U8JitIPG9bkwOCDKL1TpuL2c6X2im/8xre/G8slWtq5LS8s/
38wsECHEGjGGUg6hwq3atTvSwy9pSHmAse82FmfDiCOkUpROG+oxsWo3KD6g/u7AoK+8rM/c60jD
cxEHUEhpyTaZp9vd6EVRScsF+x2eX6lBqWffgdyPUPhDsWcjqi0P54ctIbbIgx1Ak5xyQ2nOlkoh
6RTZG7ty/rm3weV2OEJwiSLa7uFA4fREWyZC4L21KCQZ6k5toOuptp6kC7eEG3umsEIDLHg+FGiN
G/gvHtEylB7kwt/VyqGx7yw8UUrelcPDoGxsqKVte7VsIhYh8sqBf1wnNeWxiz+o/kF3zs0WOHrL
inrrHJ3RVjSfYoXb3hB99aPHoHrhLFp3wQ23MIWrQoFkROtA2usG6LI4yIXu7Z/Ggs5JkR9ebgqB
dDBLGEJG3MKG+gWtNnVjCPN/v+J2Ymqiaodm8uqSIQyfBw+mio0S7OL3Z+CBCpZGewU9yXM9l2F3
b1z0TvdB/jTV39bXYNGAqlskwihMyGLBQoog+etLjexR9Dk4RcWnN3xeI1JyYFq8HoQlrgY5arte
qV1o/rVyr24EscVff/X5+e9Xd2adsqc9DXxeVlE9u5fa9LT++xc3Ai3GVLo5LV89yOl/1kY4DCrX
gsU8mz5V5J7INhxbqMzWLS0GsDlD75AAUF+9E1tbLiWYg7hW9HRzmf5JMeG8rVTUnpuWvvlkuls3
uPCkY284DIvmNZUbmRAy4wYm7cjU0ftOjPtR7/fR2CEsd9ash9h636ezjhyEi9KG3cUppbxB7nV+
irxCiNFqikQL2bw+RoMJhkO9e8rSr7Zxvz6+pegylwZJwhrUskTP9pGgGWGTJmkZ89LXvWMYq/fx
oG+YWXJB1QJSyZOHyrhYM5Nso6XbXWtcEwpT1LL6cxJOzhuc49qIEI8LXeoaKZlleUgKtvAiQjhQ
l19z2uqrjavHa+wMIfPalrhlrRKuisjCVvYceL/Bikg/+mmUUYqWXdl6JP3T8P8nMsoW3iFMNw64
5fl0AFrNGb1XNUKoUOn0ozbtGjRETnX7Htakr+uesWQCfkea2QxQYxTzb6MGzJFKrNVp65LW2z17
sJutf3/Jw6+/P//9KioFfQgrss73LS3YJ+YEz8+T1R4z7bxuZ8nDwaLxSOACbL9K5ialZdOunrcu
UNw7tHUhKeRV2vandTOLwzF4hMxFT4cH3O1w5LFG/UWChZV3xM43T6hBququJke3bmfhRkocoi6D
8CygbjHx0vWD5vvwqLu5XuxNuOsm5b4v763wSa0O5daddMEJ6BTgfUiiWuUaL0Q/KRr6qEib0TX9
b82+yv5YH8zCpClAZVTD5OAgjSTuIrrfO/T0BgI3usGnKb1vJvjaNqbsn7SbcP/ADEkPFUY00NZC
YIDL3UqkbmLOkPbU/I/gruFDe5Hii249qf7JyINZymNXRNY+R+Eaiqm9Thcwagz6QaMp+A2j1vU5
W86NxRJLwLku52bZhKPbpmfa+mOUmr2H6Pd1I4srd2VE9MdY75RejkYCVLr7mE9veHwrdIL+Owhh
TuGFjmLDz0aXVvoeavp0pyUbO3fRO65MCN4Bm0JjwATCEKK/4GWwHyWUibutavPWRM1/v4pD0SCN
ExK2oxvUdwP52vqyvhBboxDiqN4Mit+AKHej9oHWaa97PzmPjnX8NSvzr7gaBSRrmhWF8eiGxjsz
kPZGB7WM86Bv1V6WZ4vdypXBoN1eGE2udt4oB/kIo/JBsfbqzwPHgCfoP74vjANMgxLaPW6lTKdB
u4uSjafCwmlw8/35gnk1TyhGp4AOqtH1p6OnwPECw8NpfSkWTRjgR+hZoBpgCVOk2X6aBC202cjW
asWRPmBTOa6bWFyFKxPCLMH9QFtd6o9uWj2ZcJOXL7/2fWGWgkqLjaBnCE67t7oD+279+0tTBI5V
o/dF0TiShe/LA7XCrlEn1zBfIvmvsejguNrAd8zfEIO+gTMBYuCUBEh1u9IjjD/ZEBayC6gVAWPX
p18giu4s6yHsho0lX1oPYyZG0LmyMyIhUil1EaR538g8S97VsrSnK2bjzFh6h/BAtIA9UYS0NLEP
oYKCNvd5o7i+Dv0+uzyLFXlnNBo6VagcRRME+fWfUMI9TNEWoG7pzsG4YE+Afdd4BZ5oDKPxS9AN
rlPPKG07elBp7dJPDnQ4P00FYFlscpmbIQ0XM1XD7bKlSIFMZFxVt9XlQwtWEc2WdeebF150jGsL
gmPUU9OhWYWFHr2Rp+g0fPfTN/g3NX0KZHgefi74Qz9mKTSBuuLK6cHy9ll8F221pS65nM2DlBIc
RarXLUSepw9QDk9uDk9pii4Mim/r87RoAV+m3E1336vOFymSimBK88lt0PwImmj3bf37S0GA6pNB
4oBrEKO4XWmYp7UGPrTRNZroiP6PF0lH6ae7anCnayPzIK/ifQhXnK40xehOCMBpO1V9QyS+/r7g
rk0yTlHpMAjNP8NZNxiH9Ulactbr7wvOmowqqpcZ55XD80gpaHpTL42RHgttI1wurTYlAnL1PCps
8ly3E6Wpnlf2cTe6cQTVg1qzs39+KCTnwA0qCmWtV5kU7liDBY1iTxoqPim5/F5DujYZjCPQlI3n
8dLznA4diEroo5n7BoVlSdNAgzS87N3Bq7OD7MDKmec9rFCZjWaVmoZ7hOPrvSWhrFLqhXNp66H8
TTURxB7Ih0N5LQ/dRghfWMqb3yQs5WjIYGEaflOZhfsm/dZJL6X6ZMsbb6qlk+LGjnC4hoOUlrJS
9a4GB9EQX+QI4YxwNxTPpX3ppGPffNTR0Vv309fdI5ZFNzaoB/CgXA3Fi6GhkHutYiSdY2THLYeS
YoUu0AGKomI4W36ymyLov7LfUOOstGLD+sJZr1IGJAMJFws/QgglkpP0jmRbras4f0Roz4K6g/4t
y995xkaRZnER6eygNMu9guvF7Tap4ZCm2yHr3En9nkAKOWNiCogNo+Kn8XQWgEh5xpByWPHkvzUU
JfUEl36LRDb0s+kumDYC17wDhFMQgC3Hkw1i8HVaxNJKyc6HoXfbCvVTTT9PSrWvtK1y9pIZA2/g
9kD65dXVQdbGNC/1cnDD9JCGsPS9KFv9ulsmhH1VVWFM9xAmBgcy4b2kPFhbGYQtE8KW0iJo/ocJ
E5p0GsN3NMIpWy68EH9JgxAV54SvRo3hdr2RQsrhL68HF7YgGU71nz/Mrz//T9C4OgcD1coKWePz
/Sdbf2rin39W3XxeOD10s0kHjxjKWX6MpHcZxC79z2fEb0yotxOEZldHwydr4CP8+Q+ZdLvLthpm
NlZB3N7T1GQOeuaD28LIH6FuFf29Hie3DMx/v1qHUAnqzpr3gz78Lv0Jv+cbPj+D5knZge8Rf3/Q
FLpdQ+3pImiTtLRywtT3axaEAah66ct1hoWw2Kv3Wnx8y+fndwZPnDnpeDs/6ajqGZJivVtM5V4O
0/1WrWrpqAAJ+78GLGGflXbS2brH6WhbT9ACI85z8Kf0IA273N4AhP8z22KMnUngaBOCIApc9u1g
oBecICEeWzepXMU4+t29Fn10inOnPkLKeGzUsx+W9Egfe5pvI+vT+lQuvNrmCxDBFw4WQHrCSAtf
y/IKZRVXRanQ6SAXT9r9HCYD2GyR1Jq21m5hasloEsFQVyNrLKIfTTgY+YNTuEoK8ad3pwfvpQrx
ANRUYezc8MP51wtze2NsHv3VRiptzYOmwy5cnXd9nj107UmqL37yLQ4+WjF6MYO2EUKX5vN6eMJ8
JlxxWti+C9fLki91A5t9oJ6aenzQdBNmzXGnTr27voQL0YL80Yzmh1yOh6TgQGHtlM4gK4Wbqbvx
W77x9YW7zM3Xhb2mQWmatRZf76CF/zRa90p8drKP60NYwoDcWNFuF6ruHSStNKyM412P5Ikefq79
8NA63ysw1GhISsPZqx9qBN3XLW9NnhCpjGqwU4RlC3emWiXV94Yj9WZg86XhygOlGlGHiWY6F9BB
A8PqVqVn/u9FD7fpiwEEyM0Jtqbb73tB2jVU1XPXsL+G5aNqP1Txnz8/RXQBcnOW584YkXMiQZI+
1IKkcJNH9POMYWPHLK3A9ecF95WtiCalMS1cyPe77kuHONgbfr9BSwNFHbpPTOHq1/bwK0mSlruj
/uTUz15lbhhYCmkwXsJMypsG3ixhBNlYa53BU8YN8/zdEMJHH9W7Werar+ENLvqNR/jSjpyxBvCb
6AA2xAhKbjprmoA+jc5+kXL01PIEPh3X2nhbLHiWARQQ6iywDXS4CJ6FhmHhF3VWuuF3yATqv2jt
Wl+XhVBJ1zcHgamDmuAwuHVdMmyT1ExJ6SbQau8qSX/I+xjuQkRzYHOuYEOPpZ8mkwChcW1T2O6x
bTgOyrGlW6ZICkqHWYB4fVQL7nxjQZi2VEFPRe0ZVQEBqp2eYnurZ3DB3W4sCP6c9gj8RiVjiJEI
DMJTC+c9GkM0uZif18ey5AJkV+eOII5r6KFuV6i2JWvoPb90jcG1m/cl/P7Ged3EUiICzt1/bYjk
Dgh7l32kc2BW9X1TIwElfUzgYnfMZ937kHYocz8b6tYpvbhIPJxJB8B29SrLJOedGaP4yb3ARkj4
DEf++qg2vi+CTsNGJaBVfD+x3+toJg1/r39/IQTAbPPv73eEiBN0YaWYvl64QTMXqFT7EMePTNav
WVFvl98Purz3Qw0r6b6GsB3R0GbvmRvJkq25EsJArEpl0tqMpeuaL6WWP3pFdLc+kC0T89+vDmGq
t+V/p6sIjjXl4WbjCNtaDmHPh5JZ67nGRE01daOjhKiQtJu2duPWKIR973leI5cyViz/nKJmWRx+
bZbmuHM1S22OBnXmz1chnp50GPrt48BJ9mndymL0unJd4Upe1QWEiSmjiMt9Jz+qNNHLpyh6jrYg
Pcpi9LqyJESvHDyJpqVsQofqUOhH535CVd6GNk3VQv0Y215xnGL17MnxvS21MATWn5NQvkNBEdVH
dFK7wPq6Pvh1RwElejvFiJ7Ck5ExxXl6DLJ9Uz/GX2l/XDeylGW9ig6KmKWfyjSUk5gd5bWKcuDy
k+y8wm8PcR32u6BIJgQljZeYxT7CvFjt7BCevNZB9NSnF3kjwC97LWVPHcYveiMEr1IC0yn7kvee
V53i/CRt4auX3s+M9ocBwaEciAsn7vCFG2nViwVle6gjjgAtRlkrR11FpEl3Tt1gPPSMUg2cEznM
c1XKl/VZX17aHz9D8LZJjieqyZxjeftodci8FigfNtDzwyG0bml5B/1rScTLZ4HWm0aFJXTRp+Bd
Lj9nwV3uv9vs0FreQD8MCaeMY3lV23bMbKce4FeAepBNsT6W5eP/x+qZwhkTe3GfeRkv9DJHiFH5
aOZPZfoUyu/1Aj22c+//OQbjcd3o1riE48BX7aYgwcPp7zxq9VNq8zh/09H5Y+rmn3AVS62mNNVq
NiGhsaRU7cWAInTM61PVW6f10fx/tvsPW7NnXtma/BGoRGlwTAdPjfot1T9a1qdZrlxu4Lsr/urU
j874e2KcoZLZcMUNpzeFzY3WS5d0Gh5SK+e6OcnOxwzqw3ZjhIvrZYCXhACOrJwI0pASrZiyZmK9
LARxL7wQ9htH37w5hVc0VfgfFoRx2J6hRqnPUWFU9057p+d7o/gtlk5lcPSVd2O9UXlcjIlX5oSQ
BSOxgzZMzxmIahgKXT/fgDiDCn4MR4hF8Bz7RWgyYWV8/txsRfSNyRLzAYAvYnlUmKxAOZDUqp5D
/28v3Fn5o79/C9LjeiiaEIMSJFQUbR6KoQb0ovm7YCNubziXJgSgMlH02kSUyZWSU+sDlf4wdPfr
O3RjuUUMQ5x0QwAlP0cDEpQvXTRs7MLlIehkEKEOMV/1CRdqGg2o1BWuVt15Heyw9tlH+uUtg/hh
RAiaxpA7WtLMd9zqboyee+Mtd3Tjx/eFiNkpad1mOd8fjZMR3qOCs/77F0PV1feFKFnTbcgZzSQp
9SWWHqzgq+qfrXTamKattRAiieVQK7DjeZr8Y4TEj8mdasPE4vlvWARCQENga9XbeI8IXgMFCCl7
ezhK/fc4OxsR/UDW7+jubZhanrQfpoS3WUdlNuwNEgB+dDfqn5vuS0uzfm1tPAGXJ+2HGcG3MvRl
e+h6OUb8L0gYS+a7ON44Q7YmTXAvtUW+NjO5hvYNcshHoP3olDx4tb03nTdFlB+jETxtLDMot/7J
miAOhxZzut+kdVpcF1NHokjh36uGnLQvpIHnDQG+jA++9mhn7/PyvdlucKgsBS4aHiAcBmGgvGrI
GawU3ZhoIPiiDTuc5a11X7z9XRsQXNlyJieJPA7CtnqM0z/b/JxYLQTXL411Meq/rC455N3GoJbm
7tqm4NOlrqlDiAKWaxonVBy9+KRax7T6vB5ulvzt2org0lR5glhpGZkqfS5HxGzBdJ9CNFy3WCK2
hiM4dtqYUVUnNa92x3PTBo3LsjolSqDv4mzcuNXO9xLxmnQ9KMGzLas10rxhUGjDBiioxw/TgLb2
oZefbfXj+gRujWue4KtbrTL4gCk6xqWohzEEwHw3De/j4Q1J7usRCTexrJVrbUzwcFqzrOKgjSRR
33Dw6DTjgNCZdRzE3kCllAcntjkRWtN8NIriRbH7c8jNEm6pN6DHjCtbYt4xbz1/UObbUnXv38kg
mqPdlqjYckz4dzhi6lGCQwaNcFIYdnpWmidbf8M94HoIQkho/TCZ0FLhsgTJj1z+USP8t+5ZWyMQ
AsA0NKhVBliwXG3aKV9/7evCxm9BSYF84D6Z5mezPmZvOZKv50fY723qx77pz+4k30ntJzN+roo/
w2ADlTB/5fVO/7HKwk43ArNFe10uXD9/TuNPcvgidcdfmyhhg4ejZQFZZesN48nX9ltV8cX03/VE
CVvbkL24czyWuY3jQxmhKB1/CoA4ZsU7KX3Wh/QE7HhnW3/qw0Onvg+cvzXtlCJG8GvDFN5ieQ39
hYVaoduCqGj8k1y56waWA+X/LhWgsNtA6RdFq/nzA0ZVLoN+F6anIfigRJ/WraxvGvDqt1Y8rmdT
nmJF46Wn3WnjxhVw6/vCtlfMsE+qgjeSWtIYcZ9sISUXHVoDWQyO0bJNESRBp5KJJHnFMy/tALtq
O3uo/vSKLSGIxWFcmRGGkYeKOpoap1ZdPVfhZw92/jesw5UBIXiFoxqVMIBwj0Vz1mr+NvMvv2ZA
iF+T3fRNNzCCdDgoE6zuG9F30V2hPkMBhNK1LIKuOyUCDAXhC/iffVQh9HxWpGPSb9zBt6zMf7+6
PahIsYd9PR+EtCUMyrE3vuZc+RNrq5K4ZUiIYk6XhV3gMV2+P+xq/zc9+62DtXPsP71hWbg+oDBC
WNLEHtuxb2Jrigj7kwSOWMd/gU+tm1jcIv+aACxxO2d5LCehNxHzZYfUzm7yPldbyfrF7XFlQogi
qdV5MC+yy42/JsgY/l4fwNbXhc3nWZI9DCNP/MZ/ASoXbwTarc8LW6+SKr1UM5ZAss6ZBkf6xvwv
utLV5Ag7z2s0tQotfDYzz/Yp/3rRtipDWys8//1qV/hFl5bmXJY2kv0YPVHNzbdOo+VJgnHTgph5
liy7NSGPDRAig0FQmY77fbxZMFgcAxsA9Vxg6cTyWwMlF9A0iUvyRGm0Q2plZ/bvQvOpD5STEjo7
LewOSv5iNX9OxkPsPRb09UXOI9jHjdXa+h3Cua71TZnUXcHv8J7H5mSiwLLlEEtzaUMkOjPgq+qr
bpss8prM6PoUoI9y5yTZQa//Xt8xS4O4tiDsmNyb0gEZ+tSdtO//j7Qv25EU2YL8IiRWB16BWHIr
OjMia8kXV1dXFZsDzurA14+Rd2ZuhIMCRd+WWmop1Zzw/Sx2zKLyi1k9GCCnuNOGg6QeWD10G8pC
4N+Rjo3FqC76sSnfM64kx7iMyBOyPfYDH4m78bZo8+Jfua2ftiwXeTGgdxdQyCEDxRkrp/I9b3Q/
TdHUM/jgLQm6/Ng1zx0zvBIS2c0I7eg2e4OsRcL4UUuKZzPjHrV1v0kyoNPVjSlYJAPwswi8DqCL
jJlgQpqCGhpho8L76j1qbM8g7U5JzyWAvVr6u3U2ItrFLSLZkm4R1tdOZedD9e4432I385hR+nGq
e7O6+v0LezmqeXNd3CajSrKqQm33nUR0N8aph626E5tNQ6uT56ADEPEwEIhyzwOu9Nzqyqp6V4vf
6sD9XAuTKPKgCRwU5Za+zeLIYfbQjo1tSvBfCzB2ZdM0AU8Rfwc991erTZ76LN7YpFsmpDMHymJi
Kij+vNO2/JkpzrGjdCNPs2ICpC+Q8MK/6JH9DI0uVsYc+8pS8oK/t5nq829O0WyMYWWTXRmY/35h
AAUHXVPSkr/rKfUy8YhbYz8Id2dtvbnL4ibIUi6HIvlXEYoO6NzJsCBTaGkxmE9bD3wjHqubYCof
ICOxT9s2MFh86NzUy+p7S3UgNXGgUQO5upmhUO6wqqzS7stYlO/GVDzEGGynbkQ+K/t7Brw7IA8E
fnSh8GjnXLPGOubvw0APfaoPHhWT10MZx8sbi3plk21YXNkec7O7ZiInBaSHTPTtKE4UpxQWC0XH
C/1z2PK+1wxA+MEAa+3cfCy3+dm9YZmpZZXvXfsxxtWud7cYqVY2oAvKK9CiOEipEflGbbO+LdHc
XL5bCHfVVy/Qkq+3b7f5/ZaeElhw0WYO8bMlXRmzQME/lGr5nkCdzqyER5J/Cqt5atngaxDF1Zzd
sCULtT6q/9qUroZsaA2Gxi88lQOaP823Vj0nWuFbw+H22FbtzMwT2HE2XKn57xfHN+95B2aFDpsa
0CcBtcxdlAIaJ7jd+znILO9/KFx0185oZfR9os/l2lzcdIyBOTB7n0SFcgvbCSCSKvVugkKQhsHn
xFkFS6GKQui1GaXLCsWlbjprWY1BudWkuLapLz8vLY4exVMHkv70nbO6CGvL5I822UzvLTwy8NUD
dA1pmRnMv2CIqsdcV4D2j99bEe+VuNhBAWVXa1usqEtHCe2iBH24Jnj+wVwnLUltDCXEf4b2Hf1f
QWocx+zDjh8t60l19wX7eXu7LWcOl4EFsO1MfQFaCukOb0jeTSSCBziOkd8Bc323QogDqSiQ/CMv
4gBNLkPVe7vsOjEpHDgXc2+JryV7Tk1wDU0ftrg3vSuZko7OIBLe1tzm7znx3Nyrtvo5VuZKAy4R
0nrAXIO6S3IVI4OBTw1o2Pc0p8JzFMK8pi7ufr6xa0CpgqvZgYMg04NhW6Vjq7bdO7RzVL4nNfrZ
fWeL/m5lKGhTmL1edPbCq5EipAbQQi0RU/xOqdC/1EOR7ywn4RuZ6qUVG6kkgKHh7IAwQEbDWQjC
pppW9BzVrRVAU6FuzODe/XttQrpYHDVWhAaynrMVv+XDqTn+b5+XLhaqZGPVgsfxzD93Lcvu7nFC
/Ih2EXeu4M4VY+mwm4WV90NbOWfaV7vxS9SYu7tHcGVAOhTEADNpHdXOeXKwXR1ICN5bs5VGIN0g
NfQuTUQbznkomwBoHe8fN4efNN1NowtfT59jDSjIaAQt6ddPSJIJdSy4k78X49NYxJlnjMh36/fv
2Wsz0oYaB1GO4DvK3/VDFQ+BqW4RgiwPBVByaNtBghUBJzIl1+MwRl2dauFm72j+9Zxjr4q7n/TZ
wJyJxAmHoyevuEVpZnRK9m6xEE1bqfaRdKfbm2r+xLUDhvcClNpgrpybNOTnvGi0Ms+cPsNatGh/
9UvTb+Mdd7ONy3Blrq7sSMcv1SgboUaTvVPL9fjfSbrFOLplQFoMJ7Mb3owwwAfEyYPpa8lGR9jC
AqgkTeQ8ZuUqA+6wtBpZVBmj1hNxBpMYQuXAmba4xBZuCSxY6twrPj8YCxmi3HHLwWFiOJtd0EZB
ZO9EveGUrg3iwoR89hBppQVJYUJDYS50t8gHFtvpegSWdObSltqRI/B5qj12f2iKTgD+WN7dQzFb
wQ0LTxQcxwthPWZlOYGwxXBOHhUVArLorr/zVMDAHIaisombatGVN6hT0yTG1J/H15489PSdjt+6
LXnGZTsuXgpcUegrnVs+F/1RBcxT4ggdBAR4MYT1lPeVD8nav6au3RHwGysK3Zuj+adEq5aqbD24
y9rtp30L+TLwjsy8Utf3V1FNUepUuQ62DuZxSwsM48jG0UcJzxfmI49f+vE5aSMo8x4oODmH5Eja
t27rnl7umXkaMNvWpzKCHLiwKkYAmPb6yS4jvwWlcxOzwEa/XTHc6wPMA9YQcEKpF9MtQ0Qr9CSo
cTXqJ+ub2h9V694shvT5+exdBHyT0KCDwfF5Qww7wOrjdksJcH3LYL+AHUpFulfmiLYqpXGcysII
BAI8UXol2rhpsjNd9CbsABXmZF8I2+Ob/RDLuwlzd2F5jnUuBkcnkRlsMvVToz7W04uInpzk9fap
W95NMIE4GcPTZ+o+aT+i2bLqyljXT0nj9bafTcHt769sNF3FkcZrBxJCxLHXQwBpCY04XHYUNXZt
dWRPTQXlg42HbmWewNOM3CaGMJPmSYMwqWLEiVGYJ6UWD4nSPyfG8FJV0/72WBaJk5lhH33WDmIL
aCPJbn9Wx2qrqbUJkNiPznywjD8t2mGoGzb6nlUAJKlbjcQrqwN8lYY+ZRxTdBlJA6vaqSjcwrBO
ZRL7tf46VBv51JXlQS5Lx1WAOBMVDGmHTbVdDxWNyamJX0U/eeVHDUgnt863Z25lHLhvZ6ZjEyyK
mimNwzIm2y6ZYp16d68rvrExiq3PS6PIdLdC0hafb9RXC9mXbNooPawZgMT4jNcHD/RCkrWu3KRW
KbVOpC69X3a2hX1Y2cBzxk+FYvpcTJHXOXNpXxcdI6dseK8TCr4GLXDtu30pCAdo2MLQPUZH/0LM
J59QpyoHclKBpHdLn0W/7l5lG94BNpQK7WNwdV6f9VEvEm0QlX0ytX0XB+YWIfLKKiAHgtlX3Vka
QK6XFLoqjBipvFOOXhyUFXfp7t4BgOkbvUK4RGAEq3E9ANK5FRvAAHoyaNAUfsXufqyuvr9wBCke
KoZ0wknVntrfrNy4n5aHGZpZAJ/M5xh6soY0/4UrGrslGj2JPPEqd/riDs0Xu/+wt4Rtltv12tD8
94t3yayduAc7Oz2l0a58VIbdllzt2khmcncdZK/GknF10O24jyoG0Ilb+Fr6g5jvUe9pjbrxcCx3
FFJRsIEQA+QWC8qeFs3TWmry6DyZfkGfYvN094bC91Fx06HKAl5JaaIYH/Sq6drojMRg1h/TLVKw
td8PrwpJHORBcLClDesITFJpJNFZEcWb1Q6PGYglN/zyDRvypi3AkRM1ELQ7j+inFeretbf27dIC
kOmI5x3bwqmGW3y9ndw8dZXC1ZxTGwB73W7t1vn2vwq3kSW4/Py82S52q6EnRYykiHMas53QB9/I
Vd/ovrSG7VND86P7wz3YgzcCDXX4uwvyzTZKeNXriQvKZWdPWne/cY8vT9/196XxEHdiTcEpxjNB
Lieg3Yt6/3t3bUJ+r0eWG1oGEzrZK63H9Yfb52L+/+UlmWmpZyIygyzeUzoNTTTZmXLSpwGSA/A7
y6MTHQX94tLobg8XeaILW1IWZEgyVg8jbDnNG7LCbrGFFljZvkCw6CjjI3hE2VGKv6nd2y5XLHpy
vqag51fju7kRZ2XpOVoDlHOF3lONTOid2C09NY+l6e4mQ+xuL8fKCbkyMI/w4oTUAFU0NW3oSUuz
Q9TZj9CMsfKg1gOit0dqOPvb9lZ28JU96cATZWCMZBgQs9RfcdYdkzg/joz9vm1mbWFMYA60WZgb
/HPSQemGqqiTHMNK2SvYN8hG6nb189AhQVyDnbwgiE5zMwFWgFMoJ/wo0Hxf3F32w7oDXATmJYiV
wquSNpZItKYiTkFPdQ+g1L7S7/ZqoSgOoU3UMUC7s0h9JWY3dqRxrZNRB73mMxbcnv+1ZUakNCec
wXW/yHP2JXAHESfmiUXFl8xkz7rRHaLKvbfoP4dkF2bkAx7XpegQHoJnJ1D/UbeaEuddIt1VV5+X
kpwWSMbBcOiapwKUjFWS+ZOd+pGFh2qLQHB1vsAYgNvKQYFULva1YItKyzS10JM4/VQz96VBY1Cb
pofby7K2b1HrQ9CNSBaoDOly73nb2eC6Jietb/2m3Atm/5uFd5HhmgszM5Dq+j4Bb0XCQa+EjTVN
EOWpwCW6G7cukdVhXBiRhmGqOTNFDyPgY0Zp5jVP7q2/zfvqwoAUVfK0cLIogoFuzNFNkXr/wlG4
MiB5b2pTonljniYwiQXui+3eH8/M/GPgpZ6r08jaSvesWrLUjKltnIxyehCJspv4RuS9smWvLEgr
rZt9R2cBpRNVvo3NrmbH+7cSLlcDtxRo+jTAiKStVDKuq21CThEdHhSICZRD5en9/u4jAbUFE00U
wDGCYUDaS3qTzJzelJx4/GyG0Jq7//PIgELSAYxcqDZIxbecNHTo9YKcRPrVCRXj27/4PCCEyOPM
4GH5nYhLrSxEh32EdLHxkYw/b39+5QK0NUA73Rku5C4wnpHh5mziinIiH8TqfY0Rn1ujX7pbZfVl
0yxAYrqG53qm4Ad+S5qnUrPZNFmdclKTaaeKXVE8qdWXZDgkWubbRqAiIe6UG8/Hyhb+ZE1HktqF
gIgtGZ30WlWqbHJPIvpWEWtncn5k0d2BIABj8N3+nxHpKY8MFdJrs5HCCss9uxsaC65gTBwQkTMn
+2L/joaqxBPYdk92Bi28rn7JYnXX9PkLCF03Qub5KEjPIbAPgPIAYmOjTVs6KpmosynpqHua0C9v
uz8JeaPswfiaaluA+JWFmbczmJU0C9U5uVSikqSt8bjAce/HQ404SqvRxtboh9vbe/mOIPWmQd0a
yBQgB+Ws0qBY1lT2eXsujF/5weL/3P/5WRsU1y9ktMFKfX2BdVCtGYbCac7u8JcT+1r5P35fuiAp
n0qjbvD9yPHt97ulWV0CIRfoH86/H7GNdL8LdxqmgbrR+6g+1Na+ufuJBSc+ph7h+QwUlefezSkQ
R3ZSn/ujTfKdW28RIi0X99N9hhdtash6yqV2RR8p0tF5dQYC3o13Kr07o3f9fcn3bNWIUNNiFSh1
spfcS4pqw8DyEGDmQXiAdBqyz7pcPnMyLZqcouXn0uV/t93ou/2M5Tc/bu/S5R2PC3e+QFCDRYlD
Rp3GQPmrRc+acyN+ZKbhj8DoUhT082qrILRckc+rndhgb3OB0Jr/fhFrunUdC4u37TnuD5XrVVuM
hVvfnyf04vtJ0yuJ0eL7RhQMtpf8uj1RW5+XDsRgORBTFE17VlCjtT6gsuXdbQCAQhPRmIVU+kJL
i4iGV9RR23MOYu/6QYNy/P0G8Lii8ebzRMj9rmXRm8k0Nuyc5t/bXXG3bio8BJw2lErRYzDL6l7P
/0SckeScp+fOCRqoIWzc1ivn4erz0vwnkQL7JT4fMOujeii6H3fPztX3peeN5Y1BFYHv6yBq+Zs7
8f7299d+v+XCESCzaBWSw9fTM46aPk1Klp5ZvDPHg0Z3g76RH1xmc4Ap04BNnNGviPOkF6Fzcyea
1DQFpOzsJKXf1rHfpuAhdmyAdApPbDW+rpwJ4DoBg8YtBcUWOW41+5LVkxOnZ1WoXhE/1P359qQt
Dbggg0FlF6EEiocyqlM0FN2jioUG1OyVemZ7dxBz/fnZ/MWVMSZZikQMPj+lw94aRq/UWkipkI2l
3xqFdDJw4psSgX9xrrwyDSAOdHuS5p1/7Zhdj0I6GRP4BhFo4PPMHD3L/Krsxu47sLh3Xx/IcqIC
jlgG3jJqldeTBWweKCYSNpzrkns2S7x64ylamaa5BocWS2TsljigkkEFsNOH7kx8s3tl+t2e+Kww
gxIllGfh8csxcaNADb7PVXHWkucyd/04Ku5f59nZB6JCnQULZb8V1YZ6HBt3PCfJY3SI3buzdrOz
/9/PSw5lnA5RHPX4vE6+dfmZ7G5vo+UFBT8MBBjooYDoHTzi6/Wt+VgpFinVM8jllcdS1XIPqSgH
KKG23uThlNcaRVZoEiPiIxYuw4Xqj8kQF+WVMZ0r7eEvph1vD0U+EZ9fh3sHAW9k1eDdXA+FaKOY
Ul5NZycfnRDE8vxNU1hzIJUKkWWW0cq/bXA5HAzFAQ/KXP8GrEaau86xJ/RRJOIt/l46u6jaiFSX
47n+vPR2xEC2p2mNzxsjpJ7a77qJhuB9vFWc2RqFNG2ZGtdaZMFMb/rc8SZ3Y4dtfX/++8V1i4Aj
cpsE3y9clKnHp4ZtRBXyFoZnCWgtzh5Qwuhuk6uiGkX02w+if9Oqs+YGjopD/nr3Sl+akDMVkREr
WY3045ume3XlxxtezsoUzaoOaIdx52Mo90qkrtFVmZH3b516cIpnd6skuvZ94AxQVJgL+UBdXi9B
p9Ra2SZx/4YMJJjcUu/+6QGC4rMHz8Bp0CQXRAfVkWOAxP9tbvpL0Kub/3N7/mc37PKxwxKj7IJg
HQ+/CYCUtEfbpG8SC/CGN4s/KBRdmh51HvDWZcr5tqGVmUKX38wTB2921hO6nikAdxlONG3fEuLR
KNA2XI+tz89/vzgLme1A9Yzj84J9U8SHeS9pwec8Xfz8+ahcfn9M+kIIfF9Vf2j1W/p2e3ZWbiTA
D5AzRYZ67i6WvGWFWI0zZkX3BmKVj4o3e1sontLZe2gEbPgdK4f6ypT07OVGbiDZn3dvSbXX+l+M
7cou2rCxNRxp25ZWXxIyYDhaHNA0UNjOrTwl2Tjcsn/+uSb/nTT57oCKRlKjkb17G2rhJaXigVXH
m6zGT5M/WvXQJlvDWjsscPTmhULXwaLzbiQcYopRnb7xyKYfmjNAsDHmmfkQMzo+DWk1PjJNsC16
hAXWGQOd6SwAmvsPQ5w0nQpPgY/gdvpW15kZQnWcULwmhQ1iCwHdFdv9I9q421NGqmeOqY+9QmnH
xhscIvZK3UHnjqZTAaGRJt/Xlh1tvBPL5caeBTjZnlsS0VIy//3ycPRGkrQV5sWtjs2wa/sXYqVB
XW6p6CwXHHaQlUVLyXyLyOFL3U6OlTVp+kba53SIHwqFBwLUlgl4EvI3YHM3tvGqPTTAolUUdVH0
El+Pq+nRwTkYSfpW5bEHLPujnX3Th78UsqP8QRfxhrnlHYZF1hH/4T5GDkkeXjpmuTVMMZY53VNP
3ZIYXh583C4QA0X2C+UfZEauRxNpap8PPUvfIDwSFM5TU7xOW0HB2k5w8cyqKIcjOpCDmqbhZh2j
WvbG7dbn4OWj/RmXm59lSnDXjYmwAxBG+Igo8gIbtEB6EpSvXNB+9y9ieoUr57X2U2F+05Rft81I
W+DTDAR/jBmIhOSqnFgdU4U5g02xo0ugnCK0jOZj/t0esn/AFNx6ws2/Tp25ResiTeOnVZBLoE/H
RQEb7//1UsVMGK6S9tNLG1NfROFkfUSo3Ez5Fi56YegzYkAyAJ1siJvlFIfbli4BP0cagufeLMA3
8b3I9rn94/YkrlmZ4eTok0cde1E+1eiY2xmxkrkPbMgEtIg0uBmQX9C32nxXLQElP4vdIc0uL1ea
cZPHJk3C1DIeNTA+IKfidax8ZMQ53h6UdFrhjJnAe8yKjODfQTFSWqOutyZBKpKGY/5k7/l0X776
8/NoJ7AgpoZm7wWnyahzneaKG4e1UuwrOzuj7XtHmmnj6v6M3S4cwP/YmcXZkSoAGZMMZh5clTfm
UCeha+SBwfdm8ScyTkn2QuEhkEPanjg62JWCgVPjrYQXensWpSf1/5pHegLJcqTzPn/exdPhtGWW
o884CSthwzA0sQblA5SrQUr545Smf982J92BC3Pzol6Ym4aUs9hqkjDTLZ8Vma9Z3+PpcNvI2s4A
sPr/j0nyFVVzELk19klYiMazjUe32ThPK6PArkN9HXVqA7eg5A9EMXpDTYFRVInpu+BBz82v+Z1k
BvNUwQiedaSOwNQlQ+mVzI47Q3GSUGM/KPm65dSsLDyo/VAOQR38M0VyvRLYd2rV5iwNuVrZOwXw
5acC+Ly/XU5IkDI4O64jtqTjVycO0EKgdbS59CqtjJgTukLD9TC6qq87lT+6D3HM/Nvrv3IJAcxm
Iv4m6BNACvl6aASNTnyIJqy/EXud+VoMX9Nm9Azt4badxduExw9WYAnnFkh7aTRmHusssewsbDMt
3Y/OoO5bTt1AFeY74mEItSIS882UbyqyzSOQLg3UtnDB6sBhzD/heoRKVfUk71MWGiAp1hTzgEzb
Ximdj0FvHvqS/64t6yUjU2BWxbPe/bk97uUqgr4DgB+whQCuuYCyqKPBnE5NylB9bQaftV6U7m9b
WJ7gKwsylAENErnJCSxw8NK8tVVV/D1ker+1UVYHAqJRE8JHWEr5tarTiBqxFpXhMOyLX0P3mzj3
5Q9wiMF4ML9OiFlAtCNfr33nsmqqCx6aqYu4SJg12BwE392eLrmz7z9m5iQ2eCngwMpunzHoaVZr
NQ9Vxr5QVQ8GPd6V7lfIFBep+Yxm4yDWSDAWbiDaPLhtfbFYujYnePAPtJ5xaUmbcRTEmapUm8Km
6d2HJlWavVuQZiNnON+pV1tesjL/iouXA1RWkZY70xQW9JCMIkBGNEA2dFflDyU7mFPr4fG8PbDF
PQKTaKYgLoGCwwqx1BQ1Vq4Xamj3A30ujGIKoY6eBjrqpoFr1OnGZlm1h+7C2Z+ZRdGkiXTdopnS
mk7hUOeJL7i1s4v82eXpP12+RT+w2Prz2C5sSdPploVhUDdWQ4VPoWM0h74e3si9TenIH89m8ESi
igpcl5yEhz5pbSS4iEKwC+neVLc+G6C2WdXi77vXChxgqERaCEvmQ3C9PdAErU0jHZXQ0J8n/i2r
vxjt300ab+x1mexsHpCDkgJAdkCDog9wXsOLbWhUbVZ1olVCtdTfbGPwpmzaudNTAb59M6/9tNeK
oK4H6zlWaHPsIZy4c3plK4m0eHrmn4GXx4B/ilmVnzhlGEuT5bkSTp3mqdEuKnd9Qj2Fnoqs93i1
cRJWdgvMwVUAqsyG0y05PJlFFKSqMeqEPabOo05BG7bhiG6YkFlJ3SpRLJN2CvyRL0r2XSeHxtx4
r1cuqstRLISKuryzzFooIWN7gWzMFk3F1hD0672BEjXObI1Z6rMSjKZQSG2Zp2/RDK8tPZwa0KkA
UqZBTfzaiqmWuZIrDg1b45/YYb7m/iXaB015ctFG40TWxrqsTRpA+1CvxoOPzIIUZhVprBuRq9NQ
TD8SV8PR3SK6+kxPSVc74GT/NTGP+OJMjQrIzvQUJkAj4DyT3PgKxblHkVpxqDCeH5txcL2sLeva
QwPuX7obZd7QjX8bgxUoHGkBaryVCWm8yem22CLW1lTD2AF8A+4Nea/r31YbKTcj6HqGbHoq7edp
yIEV3Eo8rVz8Du77+Y0ByBme1bWRrEaluxlVJxyRang40yej3gDuwqXBN+RJvrAh6070cZmYDVKr
oT44WjiyMfOLXh19LtwIqHOdefnA/+GpDSVGxxDfS1KVu2Yw7IeeEB4g2vqhzbJuSRr9auAWBlqj
qb4alcS3KjcN+tzq0dXTGI/QaePHStW7h6joFb/P+hq0+rrdHxQgxZEpxAkHmYvaeY7aEc9kUfxg
JXhXK6NOvDHvay8DldixZRyaSWaCkoiVfNg90XZD1xcBsFgkaCoVxOSGCJrOUQIzMT098ivNK6n6
JgjxnLEv0RE3xB6fXD9XWf0lSyH5Okal7bV1gQPag/IKKqPEy3St8bhmcC/vhvpZpFr+rAtbHNUh
UQ+pS0oQWbi5X3au8qIUyfeqsMESWzpD/r0BbZMKcgtWBizSxtZrxlo5VBNvd72RWrs2i/lfoMAE
Hz9ChW95FBsHF/C4YOyS9lHUNHksSsJetE5pHxUHaiBqnqCUaKtNGMe25ms9j/yxs9JDothQR2DG
IxU2WGp0u3g0pyY9Zq5VH7pc5Ts3rpovMbI7QWMkZF/mqEiOiUv9hIJOGl405jMnbVAoeIihvWDs
amIUe2EViFxsZQig0jkFwxCJ57KNzcfEINyPOi07DjqUWIes0x+mmKgeiAndh5wN0H1xzdgf+TAE
Q91ZXjzY4zMfwUre4Jl8pg46zAdTkIM6qd3ZURTukdSmYW2ndC+QlwobwCY9FGkTj3FeeVhJSNap
irM3LfrFoC3bNTSrvRo9DL4Wq+r7bb9hEQYjj42MOZLMc00B/sP10WOQPm0SpybhkFh+TKHSTMcD
4PnPPQVgjWXa1su9cqHAIM44ksB4SOWKqKa1ETRHWxKmieMxZTqbivqCXu0/t8e1agbZS+BaTOgm
yBGByscUcQkloW5WqGRp+vdON9pDqVv8eNvS6uU1s1gBc4lSrOyKMDNO+hZUNCE6s3w7ziJfaHmg
9Qi6O/3bbVtrb9/cA4dSODJlC3h44lgcnl5EQxdIZA9X6ZPJshdFBzde4ZSHbMwCjd2JU/l0+Uyg
tmdkBwqnsmvJWdJlPWtpqH843Ct2t4e0ei9ffF1yGmrDnUqlxNdJCcHoNA2sbiOTubLFMV8Awswc
uajFS1scPV/MnayBhlrOHlHwP6BOHhSu9ReN4bQqCdnYEGsjQiw6460t+AxyGOPYIp36osMiTfnv
DqSldZr8iyFZcH1QL8eruWi7HZGu6npD0LAAx0Rrqs92mXm29quy2l2suBuP58pZcgC9QWMhfC5k
hCUXaKAFTfNSc0NAHgNlar9kVrqHBNLGTtgyI7lBaSp6NvaTG052mOio1woAAbZKamub4XIskqvR
5oZwuhFGtDwsxUPOPWN45iLQm/vAm5+n5sKQI3WjQJRuGnoHhtAqKexXUb6RPPLK2PAm/qexNtLo
G3MnX3cTaZU6aUZY6913Q0kPLRmfKB6z24d11Qx6nwAiRyHUkNM5TcTgx4BZIxwnv0z/yo1AUTaC
lLXrFHxacz8r8GQLWGIsOm46k46RRBTq69Tj5aNTpr6uvd0ey7zSskOIKo0N1snP3sZ5rBdeN7Wq
vuB25IaK/tyKPwn8LCN5rOnOTeALqrsMLeD/m8V56BcWdVqlHY1h0W2qPS+5b/PXwfrowBcuymOs
o5isbdU31l6My1FKZ5cI+LL1CJuVmftZAQxg/pUAx9PxfN+wyhfoDbg9ytUFRDIMBLEz6ymRsjgj
SU01imMawgObNGg/WrEn6I80+edf2HFR/pqTsKBzkq6LsW+jDAUqN9QbEgyT5VX8A3i0PW03TvLa
fT6/HtiN0MECIPB62TSlzxRDBTsUr1VPd3ZJtwU3XOYvZ5Ahnib05SECQobh2gTAp8yo+4GEtWmE
RWUecoecKwHJe269Nem4A/SLeUUTV9ATiQ9uavy6PZkrBxsFjxmVSAi6luU3XslEZGlJTkJttBsv
76PSH6dUBE6lTLvbplZuYJgCNHXm7YPDKe3ILGvUrkROLCTKt2k4RiBcKzNyTPSfnT5t7MXVYeGi
Qsu9DsInS1o6oVZZU446CZu09Wxq7N3R3ovq3/i0Bli9UCrVMCr5WgRwo+GlE5PQ7ZqwUfXeM4zI
3PdmHB1uTx6I3LAVpGtrxhPayHshG7DYKobbZWpiCSusHVq+jord+fpANS+Jar92vlh97/MBUnjM
j6t6V5EEtS23ZJ5S89+52pffkiybO2/bWjsWbmN4lZXXqV9r5muVReIJTuWwV6oyCUiaCz9igk8e
fMPWt8zSCvCrfo+ZJl4aDWQGUV8OQTbGxYOoOv6QxIx4jVuTAzEj9zmuKJKCVt/4YF+msZcoRfUF
fR/GXzqNO7+I8tEniZ0hbTdZB6q3cUghegI2xzba6Tyu4QuW/S7Kp96PgO17y2tKHsAFAUVv1ewD
XsaRR6yy8Cezm16iVPwscvwCJ7GjRwHIpN/gSXzrdJUehTlkjwbSYz562idPRLV74JVqvLR94zwn
VX+OhDochhJvWmSlzpNT1PEhjmg5t04NTxHLWji/kdC/pdFxMvcpYASlVj1ZyM6Af9fpil1iKD2C
U8d+5CiIHYHY6A+pCp5ejU9qONrm+JqD8vaMiov+1ESWulMUaNmkeqZ65mCojzkZ7N8FxYCy2pge
4wLSuYw37LESmCo7c91zVrdI/owAP7OC8j0YKAvf7rn2gP8Ci0zWgb6cJ13AjLbwssaIPARzkWc4
TeXZkUG8tK1GvzdbPWA2wgWbTp2PwwN2pjJtIadW9X+6wVYOBU2IrxqJ85jH3HqBXIf5WNVMfCED
9EZA52o/V3XNfGqmyjHrhfYVYF3gynVjAFK0d7T3gtV04ypeec1QcUTfNfpI0bYqVxyF5XAzb4gV
0njaFexd6X73Aw9olnlc/OTNVpFYbmSevbgrg9KTbcSWqShooQj7OqzzH4Pxs6BfkvhoGa9Id3qN
Ovn9ls7g2qV1OUjpgoTXFjkdmlnDfDpGfVBbnnVnB8vnsEBGAhUilAzAFymZSNIObCsWteH7tEGP
AJnyjYtqbRAg0kGnOSQV5tW6ftGySDemAds57I1fGjV2NsTURrJFRa+tvM2zSB9qfhjNTOp3bWbQ
Ozyq6G0Os8JS9rTn5RGNDzGgq+XPoevMJ5caxjcoVqQ+tJx03xJqHbA6LfZTBjFdjKB5TfPWud8d
x89C7x9ge2hHlkuClsh0NlDMr+V4pdr7FW5ptBnefgvWphjUHwC5gVdh5jS9HrvSMSWNgBEMo+pP
D8LjNnCr37dNrE3vpQkp1845a43BhQnruQFvejJs4b/mbbB4zQBSQCwBsuBFx5lIaccSwiwUbssf
RNDJp+X/Ie1LmtzWlWZ/ESM4D1sOknqUxbbdbW8Y7YkkwAmcyV//Jfq+dy2BDDHkuzhn02GWMBUK
VZlZ4G1FqfzVqBtE5GSrfdLarBnoNwTiDVhJC1xTRY2sGCnfMcz6AwxcDDEbkwQaLbewYPqatwJt
ASgWLpu7hMkgl0yTebaPsU2YnwzzsOt69ip3merJqfWrmUr03FZzK7DZoHk2g2hTW5DO7VO1BMBW
j5/NDu05UeUg3pyW6a5WZukxRaCImpc6Bv1EnV2eU/lOstEv1GI1kvTELJHCdCDHlebKXVnpxEW2
0nyIzcbcO+kYByMupa/pnFSBKUndTkcf5rw1ZjdGltfv0LHqIOPFhbQoHU8tGfM7JFO5BPyoB7hV
5F0vW0BWJLaEa6DHXdyMEJSrtS3nuzF9IrzaHFX0vY4U+2gNhk+G6HXomZ+aauwCMLSvJyhYFGn1
D4cKbE6FyxxB1UhEHZVaabZDrMMo5JunqvwKiN3nmDjWhp21k3VuR3i9OLHMxmI27OOArMCEnr/6
vCXqvvIQg8Tl36EIqQ7VyewUMtn2sam+qtDrNbDL9ZcE4dh1J7F6ov7aUQU/ZLVTXOg1hhKzr52p
IDr5UvYb9IqPEFp0FGeDER8oTFemDLGnfaxAuTRSkCNNyVX15rlr0l8UiiwYLRpqMv1AtfSJENk1
ytafjGojAlkfLO4FFPYhVSW+1KSmmPDebOxjL2WeVAH6Rhof2s/B9TldDTyA+8VDiXOfkOq9dO7G
mBQ0kwb7KNPIjwp2n5WG2yv6QZ+0b7Wh/2rJdCjn4c6a040MzNoQERUgOuCwzAXtuJULra+yjK+n
J8mejr25kXpZt8CZ8RDSUAH8vBycWpdzDhkE+2gWz/KQYw7DormNffoR4iD2AHkMQQgXBLq0IUet
3CO4tY515Cb9ro03ZkkkRSwMCCfYkJyqttsJuUr2TKRvud25zXgwrEeZPttR0CHTNziHAVLsnfHU
VU8jbd1u2Hi3r+6T82EKh5zlkpSOM4Yp58/ySFyS2J6kB7R8NzvbK5LfCjq2JX+u784153VmVBdO
PB1VgK1wCxytvDwOmfm1ybbUadYHBsA2wje8dxfIMTAe9F5NiHUkIz0ysAvtCoAFvayORh29GWn2
jmf3S1tHP4lqb8zqB55D9Da8cgSSOs/gi6c8seSoMZQS8XGnMdlrrQyyRXPU3Nmd3h1MVqWeacfF
lyydomOT4M3azS0aYcktEpVRXLhSJf1seii5AI7S+2kcJQelV62dPY+Dn01Wji4h6vs01SbqyI4T
dI5J3ITJ8tfeNABnAex/R4GodKNCq3N3UAG+vr6GH/oNyzFyoWrel2PBxYeSDTBLiWUdVQpH2f0x
G6l47AdTPVhqpexKklOvA5fHY+iq7k5tbe+qXC3x1p4c7GcpP1lIjO3zpOtPA4tMFDBnS/om09QI
SNNJjTdFueOiUBEdYoRHcCSmfI8OgvVeQbbBA7BS8oBnYPd4pOuPTg5iHgHz6VMUdWVQSUx7ZAYK
qZk5sa/OFjn948IQhw+dT8AS0bsFmSHh4MRta9Aua5CMLZCPYM6PelLeZtDt85b35qWoT0Yn2W6P
SH2cFKkGKE17dpQ5dtVsRhpEe8vRma7VSO8ynT0m9p+kR6tfSds6CauHDelUxOGI8xcMyZG0zVwj
ADmmcxloRheY2uH6Vlh1x2cW+C84y0unrV5MhoLXitylfk4bX8oz1ypuo7v/x1+icSAmHRoQC5CH
kSQSsN6qdbQr9lnNy3uoMW6YWHcaf22IT6JqUFTIrxvWseyk+6xDZ7LCnH/bVQsuGu2PukKCcZTu
i74I5iT9dn0a1+It88y48FjSWx0CyDjkx1GP3Vh7s8xTicxaEW8gQbfsCEnNmQHnp2QYJLM9tC2w
2mf001G3VBnXXma8fo63O94wi46IVpNImcQK+9h9LWfgX1DbZq5mFP4W9XR1f58Z4sM9231Ah5t9
B2T8EdLdGucMbji6re8LgUBSm02ftvj+WzeVHP/iXl/2te+DSQDxbtRigaIQIrXInsFuoqUNXmTU
ubnTPrcS/YeoE7Ql4GKAwEINVthaij4mWkxxQgsoo+Zh/NYWGyHZ6ijQQhYOhheURekXqUrixOw1
C5ly1TUho+ZKkL7+l6lCfUOGvh1EZkToHiAxDS57BUb64jBr7c4x/X9YDLAYQZIFiBgF68vNpNIk
VXOoXByruNxpzXsU2xtjWDsXPJ7ksBn+tBfuDZnJ0AYrE+cYywdH/YE4OiD0Xq/nA4033NmaXz4z
9eHtzk5GMmkSRZUL1db4SbEKt+ncVnv5hwnjbZh5HwauPHg5YcyRS7soqXO05OkTSq5oFG+d/sGE
BYoBCltc+UdYE6cxp1gxevuYyEjM1e68yYte3bxnFtTLQVAyW1kd47FU5ZBUc/8B/QvJTNTmoGsP
EKQIT0RT1YHmEfI4SLSM/e86PahbvYlWdxWEMkH7ADdogVGJKmVQzDyCCSYTj2YO7o0hk30lL2Wv
rjt1b6l0S1ZldX/ZUAIFVgUIHNFz9UYbF1qGNzWderc3Hsr+YbQ3ngofCZOzOAsFMZRNkbAHoh+d
DRZALPA/QLJKchqytmJ7C212U9dsFfO+KgYNKD5ULVpbr9F3Z+wOzEYn40xR4p1iRd8AP5d/99lM
9w7i6acCamouyRyKBjf5VqZTmIvFzxS2kIKOihFDN7+wmZLnTi9+S7rqq711d9NZ4GZQuUPCFqwb
BdAdwQwh7ehMKgQc1JOlBOxWAS/+eUS02EV4nqH9mnDU5rQ1zLFW67DdSdFnpwpv//UQnEYbBpRu
QQzhk3jukFQlZ3rD6jDrPSPzjcG7/fsQm8blgOIcsB/CVZ0PvSWznjahnj6QQ5f/w+Sff154sUek
MUqtwecn47ORv7KNS1rwQnxtQexDHeKjrTiggJezM+Wp1KaA+Ia15tskiK0N0NfG90VSGMP7LE0i
fH+gPhjfw4abXjkB5z/fEvZO0aZVOfQTJr9p7rLOCGKnBQjA2nhsCNHrxyzxRyeS75ALNcVLjbB6
akvZqMPCOMypAU5MmBq155Af1/fShwCf4HhQEwHAB8o72rICVWiRyWIFgRJ+DZLrra0hX2xSD8Vw
dZdIqeNV1lwF8H/6Q+IUtW9mYw/f5GTkFxqE1S9WMn7TANH9M08pCOoqGT6XLEn3Ct71R0ascdcQ
iH3I8ZirLl6HuKGvD2FlRZAf483CcRygryXczYOUA0ljF1mI+PhOzyb1wLJ09utIe7vdENrJAtgF
oIS20LXQ8zK3nLTJwqYq+k9oVSY/WFSeTjMK17vrplaWH6uOFjGIYhE+iQGaZo9ZmldSEdLx0NG7
uHrs09NUbTyRVo4Kx3QBYsz7yOHuvjyKEFqt4iG3irBKHxV7R7f6Ia+tzPn3BU/Cegnbu8T3CTup
zhMjzzbdOI5bQxC8ica6EY19YUJW9tPRrP3r6yAEHDiGeLGgeMilRQwolPJ1OnPlTt6pSWtqY8iZ
A/o3iDJD7yNOfsy/rttZDoM39JPBjISGBRd+vLTTzmluGWQcwpIc0oDWG95k5fMgfyFVjb4gEP0w
hIVoVJbajd7M4dj9SQ71rY3QMEs8ZMFFivZS/G1/+evH3gBPI3b6sMmAoXgtbm458x8DBtLTIKGD
Ti/GA32PsMnIhnBofqnWry2C78r0YI0xNUjkQxBF/Hw9zZBMlibo2AFMSfcooGzc2MuDADwQZw5A
BgWp2g+00tk2Giwao2sOG0ODGm5ch7b8wpN+N+8hwDR5ewJ0x8K9KqSbM6BAicVSEKFtdM/063aj
VLD0SahByOCS4SBAtkMEbM9dlqClYW6GqHLLX+0qC6hTBobyen0YYnaKnznUOhAhcKkJHuFc7qY5
0qM2YakV1kmo/LTzvaTv6j/99IuqPw5gYV83t7L2sAapb4O/Vhfk7qFIoC85wVqXTK4VlsU/LAsG
A0lx4BxwyYracHPs2KU8Fm2YKab75DDr9mXH95GRkCG2xPsVXE5Xb6hJnSRtGyKj6KmBg54R12eI
O4fLCIHrG2NT2WCM81LDpYGxlC0gxew2NJMBDWGOUAFpygf7i/S1Aqn1uq2V1biwJfjBIpcSp4tg
SyrdmqWexLYSEyu7GEgXcEPQpgdqXeIzWx8l3ZyauQ0NGUVR7WCDCDtaitvU3e72sQAQq6FpACqb
uGGFeauzHE+YGqKD7625j639P3yeS0qgOySCBBFvG0NLTIoJ7SDe5nYWNGdujtOBsz37vrAUpZKg
NUVEurCYHyTiZdYGXWJtWyG8RTNCrvCxeFZXlSZpClh/IdF/l9O3JvlV1T8y+Xs+/jEUtnFIPtoO
iJsYaQmD08wBmBcRUEYvDTPquF3ogCRa6IFMDs1pAqywlV/NzHOyuyK7r34w5lWTB0ETkr+gAzHe
b2hEe33dRBQz929w039/irAvytJxOlXSunCyKpdJz730fUq/E+mZZruicI02nJOjmn6+bnblCsIB
RgKLl3khhy6EALFWoUJGE7iht+Y7hOI3cVZr6wkgECgJ2DQIxIVhjZWsSTrhfshqA5Yeaqe+6+ca
1MxD7qS70v72DwMCRAnH+KM/sXDdyTZLs0ZxmjACBrCWIn+spi+9s8XWXvNIeF4gGwGpN+4FL0/x
MJKCqRWeXyBqS9Ve2upZxP+9uDFB8kNk9h8NMSGA1Wc0XZfiqA7l+rFJTH+YPnVgN1fHlrUbDmlt
C4AM7kClAlCrhYhTUYE4H6sqHvYJ04JZL1U3mQYWAOPnbGxyvtjCqKCzgOwy2FfQAljgMiKjNNNx
6MJByyjEysYmUJLXMho0X2Vx+XZ9K6zMISDJCEJRGUORUszQmdCvt3ITCpMSQyeY1EVVy1YPwL4O
t7+YMHfYDngs4Vm+6G6CQjvq7TPXsoyDrG293r6RSM+9g/2hBA4cPl4eIg2vgexRnkxWG0ZlhIvJ
T0B2vj5bfEeJa4PWINgHnOe3TDWSjIylVAxhG+e7KQMjjozPck8OPYhR1CqfTI0xIOfk27cfnrKQ
0MEjBPx1WThJqhxPMzitfThGAOF1bwOaxMaTsjG6lfPK3yBIHQIPhHQAPwRnoXY9tlGvVcjtpV+V
H/P79albfhyilujQCzcKbBNGcvlx3tDVriDjHPY9fUBQ9IBE1sa1uDyklyaEaKsrGztq4DDDVh68
ubQPtmQ9OfMWW/UDbna5C2AHrwWcGrw3F7Wyjo2ASGVNGmZRUx4mfezdOYqAN5i7Z8sp73TlLWaN
36hxAN5z/MgiOr3HKSl+2FVd7RxqDu44KPq+BonBhSRD75ZloQMYacc7B3Tfjd2zvF40QLFxuJEk
h0CmeIHHUNPRpzlOw5Tk+1ivPVvZF/N019vjnYmwFw1crq+1iFzCSYRFeElOz+KJOGEnAYOaOSOQ
CyHNZMXTFeqW6qPrt5XjE6gzBVYWD64KnoZPbBNNFGLtZ83ACikAZgmGNu02fOpK4IAfhBBcsdBr
BHBb4aqYIWagmOjGGBLyZcqgaSsHjD6U0b09PCWt5maKHLT1D8fcIu4s/SuaFMNZcF1IpEJEIbtk
VocZ2oY0NAwo2lbjK4VwrZsMNiQYWu1UaI2/Mfcrq43UF5JfYDGshGuqWlU5KRQS2lRzp+ZhrqiX
OIc+MXx9fO1A+5ee4mb0NRWSkblbKG+OwzzT8KHym06QL9i4YVYOPko/qDjhfYUmjyJMjuboZj9H
PQ0tumviQ7z1SFw59Rff5/Nx5rVYQSB1RzsKEbMTBT+j6ZhL2RbLcWsUwgYCqNuhcTPQMAb4qGLv
CjQpri/cxjhEyNuYT2ZsTA0NJ9ury7sRBbmtvh+rg7BRHoI+IC8DCj441vBay+uJhv0vYu8cZePZ
szqCs88L/rdBsOlkM+YIb8IezWMct9pC84vqUNyzIJsIxCrCCOQdxOL4YJhZbEo6DdPpfnAqtzV2
ef+I/1v6ocipT0FW6k76/DZGW+HsylFGvZ83XOV8Fhyvy41WGOpo1MAIhqrzaNBdOueehVBJPqLp
2YbHXjXFr2D+HEAuWzClqz2KATrDQlV+HPkddaPoQMFU7m+u+EB26MwQD0bPDk+nGqzQKxjSlZNd
PTV31/f02oYDYIXL1iG5ZokFpXGoe6a22cfZ7+hu2Nhwq9ME+QPEk/j+ggJUDy3ayho1DSXNy4y9
9Ky9Q96lMDduj7V9jbcfkpygqS2Fas1UZ1Wm4/KYRt9yULN10fT6+kStjuSviUXNqlRyFSpAJIyL
AKtdqiB/eX0UZJshLF9RIXgBeeG/g/m4Kc9WnERTNCSmA/FRxW0hstDvpiTouo1QbHXhz6wIrqCu
GmYXvU3CNnWHwS23Clero8AzCQ8Kjt21BHdMZXuQZDOhIfg8GjJQo1vkd0YZXl+V1YVHtwKkWYDV
hQLp5ekABb1EfdHAqpDRNeOv1nhXD/9wRIBIQjUdmRX0sBSPukI7DSSCAlJ3npLu+q0WKmszdf59
YQxFrRr6rDRFODtfjKn1UyTtYhCgqCNtXGAig4L7ZlCskJ1BXgpa+eJ0VXkepZYdlyHJEsgCD/q3
LLG/APrnyRVaWXUlCKuSS6GPUlSt2zLdbTQSNNatnRb570DaENEesq8QcRWGnGY6taGBVIRqFNRA
RJPb/QFUAfCKRVIIcB1RoRDs5o6B05yHalY9V1H0kzrtXT6mt58h3tgPNGyVV0zFp7maN2ivQxqY
SX6+G1vV65UTevF1/vczP5DOdY12nXUeJuonaoVbvaG2Pi9sa20EVKFG2ix05lcnMLMvN5/Mi34M
wq8fUmuOp7YhoQEuW/FZMj7f2s6UbyKwb/7b8UEYwIx+fmrDuAU9yPVgeL11AKiaoVUccArI8QBN
czn9vV47CCnhWlRa79XiS6dCQDb+c93IchEujfBb52yNJ7NuixFyGSFalXiZ9lkvt1IGfBYub5NL
C0LwHY2R1OgjLGT94E7D0XE8E7Ij14exZURw9mbTFGYR4/7V6kNS3c3lg3yjCCFcF8aB8ij+A8V3
Ie+rTPGMFutYDkvazbPiDmgf7ag3v4QujQiX4hg7FTJ+MDKQ1zT5VUe3oTn/3yAQo/L+GlBNF+Zp
JrrB5BHzJKnUq3OGBtgoBYGlf305Vh7TfBz/tSPSJhEzQvBgRgjRvoFKqlO/YPux3dm7wfKaVzAN
QaDcMMkz0ot9dmZSeLkYaj+naA5MwrRoXAL6dcbu+vxRIo6H6lCp7LKhxIP65bpZfgivWRUWTBuH
uR1GWAUtNOr8ajpYmavfXuwCSAIUc8BjDRBiRCjJVLdW3JYSpnOI3TF6VpKf14ex5gY+1MQNlBi4
sMGlG5D0uuySVMoQJieuEkGVzP8HA9AF1nAnKsDECKszR4Nj64TloVTdR47k20W3v25hGR+j2YWJ
C0vhkGhQIy+HMFqTOhuJmYVd62d65tnksWrRPSH1nPT2wfD8JJR4OSIKDvrSVJ6jvZFZDXEYK2DD
JA/WbG4MZmU9LiwIg3HiecpaCRbK51oLKmt3fa5WPo9MPnTKUZJH9VxM40qEkanq5QSMx7vSq+jN
ASsoTWBvgroBig2wGZfzU+hzqshJVoVseM92Uvvj+q9fcfYXnxcuxqjVqqSp8HmaehGONzEH39wi
FC8PNlpN4VnqILAHZlxsRoYkaR/ZTV++yLpfFhVk2xPfIIdWvTmEu7QjXI9QhKlyqYMdq34ZKlyQ
v65P1nKpkYxAichBQhq4ErHC5ph5BpgVTV/an6b5gMr89c+vTBM2KrAXOAxQpRbzRR2xBrlH8zxA
q+xvpjztyCcpqfcocny7bmi56BwdzgXM4aFQZhM8VMyoPaV5F4WN9KnodvG8g5zGdRMrUwWmEeJ2
QKDgb8WxqKXmjBXK/i/xGFQ/yq2Gm1ufF64KvdBZqTr4vMRe7R9VuwG1Wfo/FEgAsgFWE1C0hSR1
UTeFWqtN9uKQL5r2kuRvTvZipn50u/NAUxe8ajjkDWdDF8ZhAMEMMYQ2fwH9EqowkmtZwc0LgW4N
CKxxYSAnbwgHvNeh9dDpdvFyLDMJVP4t0ZKVlbj4Pp/Ks6C3cnodmtZR8aLPgT4cimFjKba+L5xp
ILwHpN/x+9XxQMfdFpls5Sigmo1rR0PPYcjnCEEcU0DPYHmZvRD7nYHLYhAAilPdv3kRzq2Iibmm
GIs6V6rsRXLc8qf5+r99XbjgqN7YZW4W2Qsau89jcKvMPAJdG8UEfpw5KgN8h8sl7tmA9YWI4ssM
Kg7xpxtFKBffF5ZYU6KWZkaSvVh6UPd4EHhgKl+fotVlPhuCsMzjLKHM5ZDsRdV3TuKn9l7ZUodZ
8d7nsyTqg5I+G0sLwMMXalv9r4noWqizafKMpooChFjz4fqQ+KxcRstYFeilAuaI0uiCTz+i77o0
gzzzYkCfCz0F/Xjcl8bvxqBuob3Vc+Vet7c8iChoIj0ODBSujgUKiqJ7GIkQKrzU0nvaDNvN3rcM
8L+feZKuSzJNrRi2WX0y2R0bdv/bAPgeOfu+YYxxOY046tF8mIu7TZjbco9dTpDgacuYsLlzMEFx
7lea3zvPWXezH3Hgw3mMYGiIzVXhJBaRMWgTGAYhkrAAYJX5xjFZWQI07UWWF88WPJBEYpyVxGUe
57EZqvVzdTC32j/zn3e5ZfHz/35ejPXnqqr1gkpGWNbVs61Lvx2L3IMi6yOlsbd7sjFbyxPJxY05
Q5G3CIR/v1zwDK1KRqWLpjDzkx9VsusLtOfasLEyY2CjcE4HF3BE2f/SRp6C2tcYvRzS6tM4BtoW
PGnr+0KoxurUUjMJ30+0sGo/qdrGivM5EJYED2GkbYEfQDrmo8vC+aEg/EmWmX1YlCdNjuu7Ma2f
G8f4DcbYHzbW953eJvdO8nL9LC6WBswUNN8ADgpbDdrawtIkSi9Nc6J2IQQ23FJ3DXRUkK2vcf/r
H+wAC4fszH/6e14uT611o2TL6Bucol9w0/s58yu9ck/XrSxOPkYBDrTKg10oeYpvtGjsLJaTsgtp
sUcJMbH8zdZNi30AE7yNMyRMIKa8hHOpSpcoI2tCKtmzBz3IKXGmjb2wagOpfAgkQrkNTWovJ4v0
NppaDjqAl9E+bw9fr0/SytfBMNRAGgEgiafzL79uN1VFpCmfQvQ07ncxC/6nz4vtdqS+75tsxucH
+1HZd+TWMBRkwLNfL0L9SRFpZt3j8620iwND3/3Lr+eQdQM8Saz15eRkWQUsualOYf+olId+S9to
ZYPi1//9vBAhZqoZ9ZGFz080sO0nnTylNzNVEYQAtosAAe/JpcKOKaUg1ZVMDtMmcvP7ydlCI6+M
AQaAc8JpxkEQgZptOarVMCUyeIaRG0uaO+bM64etXMXKNlVhBbEuT+Ys+POGgwQCzrMc5qZfjT6a
yl5f6bVhnH+f2z9zuGMvOxWaishhIx/z9FNR7uZ0IzJ0+KVz4dSxFqg683VAKWvBBSsJsUEs1eaQ
xt18J8lVtVMbNfMjKBgl8LXNKWnsvW53b7hbhl9MnQmCiQHiyi5F75gwldLC03Wq6EEZWwmY3jZ1
naYhdySJMw+YxeI5aZL0F16tzuhSXR6knTo4s99Zg3kPAY1+1ydqsUdub/S0qcy+g8ScHdNiqEYg
edFxwBqdxlUkK/aoPRgh1dSmvc+Nyncs5rfaxAzPlAc7961iggR4I08BmWLphLeytusyJdkbRpn5
lTwkiasBirJL4jT+oY7JcIqgwS41/egaAL65RO67OagaCyBbtNSRlTE7zE49E1dTifIIXqHktvXc
Vl4t6dZrUiZZgBYgyUNNSevVSdacqnKaf8W61j+UCbi6NIfErp0qiWdLjbyro7rygIFkL7lNYq/O
ysa1c6XfkVxv3BbUip/yYFm7vDT1cNSqeXCV2Ii8aSqhme3Myk9q2yPxqmxiJ/h+OQbswegNqChH
aIVFRoJ2vfGPVo/sLYDtcjPi0gfHAFk5bHg8Ji43Yz1nelv1qR5qOlq8Rzs9DSLz5/UNvzxQlzbE
DT90rK4B6giV1Heeky0th9XP8yQTkhwrnUNtrdLKcrS00IQOUOOVwBn+w+8HBoqTjtHeRpQOk/Sy
LtoYSxcjcLDVsNvqDbqMhTBBZwb43888Qg+iT6yMhh7Oxu/M1lx08XQZBd9jKxW0agi5S9B18Vxc
IKp6XWlYFjE9pPbLMO616Ms0vdkqudnD4UWKCgvA4XCji0K62WfqMOD9C4Za4yb1PQHgk9Rfrq/K
4imB1w84ZFh1iGjB2fGdfTZpjCa0Q1dCLZxHzZ+t3C3HZ6bfKd0XQn9fN7W2wwDhA7gTeEreoPbS
VFPKQyt3gxJq7PMofer31z8vCpfhjoEGGL6LvC889qIglaljqihRr4RdNrrO9IeyYY8akpfQe8f+
pTb3hD0OcuxJjRVU1cPYfgFVwWVmHcxFqBTPQ/tcsJ/avGfJRtCz5h7+/jJTxMHPTWejVR5GnpJP
bEYnMyiTb4TOa5PLCY0gaeK6XbQczsyR5GSoVbCiD/L0MH+6Prkfb7zLqxCBD9CwaKVpghcoNieQ
5U5WcaVhz2uyZ5W2W6iZN7LPkHPPssZTp8xn0pNl7xI19vthl1X2Tkl/R1ATiMvvZXFQ64O0FY4t
B61ynAx0WoBvW7JALHO2zQaPsZNMas+ldr0RyC8P+uX3uf2zw1EpfUoagu9P7M+gWYGutsGU3dnt
VqfDrYEIpzBjkaZXAwxpuJp61aNQ4r++gKtDwTwBDgb4BhQgL4eScBBBDJLaSdfLT4RNL21VoTdB
+70et3APa6Y43Qze0QJxQmy50+HxFaUQSIQaDUTx23jf1CjgNg66WKnxl+vDWp4sFS1x/9riEdzZ
CtVl3DpZBlud9KrhNA/xA9sqp68tDjK2vHMLR9aIr1LqDIMeoVHeiVk9One27s0Qaoi0o2s3qug4
QKi8CdFDkZA8A1XROCX66Mrw8lU0BDg816dqdRi86TTUWBDUivAvCa1hZwqhpZNTJ57sovnFxhZb
WwvkpcDDUXAYkfy6XAu0t2kio50xjA69+XrZp6T53EnjxqFc4jj4dJ3ZER5hltqjBQUc1Sm1Iy/n
cOZcCTT20oGBmAV933mTjA4E+Ztmf715Cjl/FdsNuQOwjYSFchSSgPViyicGHUPJdZTd9e+vzODF
9wV/k8TtaLIR35c6T3N8nXrp63ULK2fzwgL/BWfnxUqpk8YtLAz1TrG/pQBV/iRbgPqVnQZhBaQ/
VCSlcD6FBeojs5TtbpBP0FDNkuPNrDLkazXQ01FwxZWEaPVyDFJssqTTevnkaMxjfUAiG/qowfWJ
WlQFBCNCliUaKqmVI4whnSFaG/3IptKzzE8K25H00LCNZVlb+LMhiUenrq1ekcsRy5Kyo1WY7/bA
7u062RjU0syH0BinjsPa4hIAxyZmkM2eAW8O0uEuRo+bfAOZv2oC9RTcNMCm2WJpPzGKRFfYPAPx
tMcrsaeHdKu3xXIPo3ICEhtaB0AzdcHSisG/rzRqzIA4mp5S76j0bKinYtxqPL3cxpd2+O84Oyto
qVPOFC3KQwUSSL/mZsNdrnxexzGBBhz0zgB1Fk5JWhItTaUaAhTMmzMfnKbrO3jr+8LVyEa7RYak
sUKaBxDQdMdsq6GZ2J8ZETcPB1G2NkBD4wjEyxka20RNqEmicIT873tDo+iU29Z7Bq77a94n1KNa
qUJjA2BRdNCV5h1n0roOUR8idEbqVdlDi5XftSG9qJP9+frweUBzGbBeeAlHmF4ISANsP+EAz/2D
Fu3TJpTTJxUdmu1yK9W1agpIOJCRgcBa6DjOqqTEWkvlk0n/TPnrrOb+MPb7NA6LKtvISS03P4Zl
AisJ8gDX/xY2JehwaN2UFPIJvHy/kN8jHoIjulLer0/fuh2uPgv8Go6Z4GStHEpRstnKpyzeK1aK
poZBor9o5Nd1M0t3wYfz14zgZid9Uju1beRTFydeLqWNi3Y17qDEG8NZs8OheCYCLDw+F+UZVSdm
zFLlZNmHWPWr2XU29tuWBeEsGGDSKsjlKacWbYud4tBEAF5ujGJ5pMEMOBuFsPhF4cxFPsMG1V1r
8vMtAZDVMeBQo0CCbOfihR5PyKgqUaacZv1dzx4RsTv9xv5dHQKEDLnPQ57pQ7XjzKnm8VA6fVIo
pyqDtObBRmbv+o7aMiDsKLWQqZG3jXIajNdu1251T1iyqBEYgPTy/wcgNvXQM7Nmasewzk3xwFA/
bjvcc5o1vFmsP5g2OKlzsY/G9jXvLJ9IiY/QP5AhKlKZNKA6mEW0cLyEjH6iIUXbpH5Gqw1I9eok
IB3AxTIwx2L9eRrmtDYqRzn1SWDHfr7FlN74vhivxAXX2kYv9lOq7El6x7Y86ur3gZHR8LqHBJhY
40JVIov7SMXvN7/Y7ecv17fImm/j/RzxouORkHhtmbOTTXURqzyAvJtHBx2w9t2QBMPQ+9ctrUWR
oDR/qPWAwy2mvFTIOmtxI8NbT+TOcvJAKYy7Sbe9QZE6dxpByLX1jQOwOrozm8LFZ+R2k04UNlEg
cyXnbi7QuhA97urf18e26izO7AjxBYnMfMrYLJ+m4is0EQzjexz/Q9YC4lB/5094cPVKg6Z8EWwg
+/TUDdNTp6AoVqHmEm3hp5c0MH6wz2zxPXnumWhnRVM/ySd5TP3COJb00WJBajq+PVXBXFZuDLHB
on4rx6+VjDfAy/X5XFs3NPBD/IA0DLKXwo2L7jKzBpUWzKeBYOmIVrSy7fZkf93K2o400F4U2bwP
3R7Bil42BqpSGOWQPFFyrNsnqf/cJJ8hEBLIzcazZqlxjDk9tyY4Y8K0aBwHWAOL8N6YnSCF4Mio
Mw8xTKDI1R0z+kOZVr5d155sz9/HMfNbhj5bmuJ3+fwtrm2vZWzDPS4F5y5/l+jEpypuE42vtUVL
13F+a9EdtZDl61w5OyTUcWU0RIi2eL+rK/x37kU2QGKraRoxnExVn/wq0b+ag+RXaYOuJlu9MbZM
CYezBSDWzCgOTjvtiuET+niX7KBtUSdXL8Oz9RVFLIdimplm4ykeSfSJKOMuQmeJKi8fIfmPjgJg
uMYGkplTaBTZrs2KT81o3k8Migok35G4PqADvEcS6mtx5hIy1h7L48P1Hb+WL0IbVjxHodAMEr6o
6DmkldMQh2/57L4sD5Yp7RT9rqsfpxqs6zxCO1bEngVzR5RAr9teu8fOTfOXw5lPsWmXmtj+8qlu
AnpPpOD651cPs4o3MH+GATUjuHoT9VoJzwG4rOyPgyA9zzs3Rb+7sf2uje9JsoUNWbEHjC+uJE5q
ATaB77qz4VDaO43kECRFIjRS2sl//o+0K+2NW1eyv0iAKGr9KvViO05steMl/iJks1ZK1E7p189h
Zkk3W9OazuDi3vcAA6rmVixWnTqHi/1EdxaBRuzu8tCkZ1Ceb3hMSc4+qewA/qpTU0mR656dMMyc
PX007uxn4Dgp3fTgRjo6tQa2AVRzJ7Rpxe7CrQa7GB48BOq4qqAEOmiSJmKJHg7x3oagWhLQfGXV
FjbFiQnlbCJxOli9iaFpI8Rl61cg667fdicWlGsz1YfGyRnWyQFLDVhGwNMz/D9NKLdlUWrjaEww
EeVPbXuXXo2SJQZaByQ0E12Bspv1dP2NOI4LlhV4U2fGZpi3wMRsLu+wpZX+I8SOIBD8rGo9uhus
pM89OoeQFX/Px2IDdODvchWht2iG4LmOKgXqk2rOOGuSrGO5M4ead+fZ+1pL/RlNf5fHsuDuwer1
14iyGpCPpngEYCyuw32t6qAT6gtyn6crW3dtMPLvRw6gKMcy83ITgzG3SRt4DD2MKyYWkilSpAQ1
byCkZd371IRAAabqTG8OY3I7iTuEXMPLaF2dpQR7MeCaqFNIwMZZlrLp7MQZ9DmcyL5p9k25B7Tn
8pIsxZOgRwbRtgMoI1hBlbnKdNriOpqmMDOMm0iP/TTvH3qgdYbM2Q4V8ObE2LO2/+ho+8nJzGBo
WNDRtSVb8Db4GcApIC8FNmIVmqJ7g+aaNZ1CO8gg1mbOVXB5oAt778SAsvcSYg6AHDtTaAKDXGy5
+aMtdJ811zKXY3sDOyiVmVEiO8v6Rm3MB1TiwL0ODj7fy1e8wVKUALZmvDlBAwGGVbU7GIXkDiRz
2oRQZgD1aXZTUxZUzqecaju0uvoT+WJHhd9Yj7rz8/oZRI8rUDEAYOBeVbZ8H0HnPAfXfdjau879
6fAEefkdXSnhLxwsVM2k8LIkHgcR0enBGoBcnOuc0DAr7lnXbJopBQHJR1l5Aaqm/zAiSZsF8Rwb
WR4l7jfAg0unnpqhOz7MERQXHwoCdFi2BpFZ2ntAeQL3A1TJQp6gMcykKATsZO3WtO7ayqe9j2aO
lT2+dIiO7Kig2HYyCmdAA1U4ul+ctPb7q0ntsbuPDSjXHYpNwEdRGNDzO3TYFmsQ/nMCKmkApHYS
NWwCS6SsfjpCZbmudDOsjELft1bf+Jz0qY+KN7unMfJE0dzW+9quvhvtSHy8IHnQAkvge8mwVsFZ
uEZwjKGfBoYQZEX+6EMfXSPMimiVaKMVVt19DfGG8p50K0+8ZRO4c2XRHq3dilfquy4G6oBbod3y
74UZ37seFNA9a+W2WtwYwNL+txnFyY95nMydDjOpCb5Td9yIf8hnYq7+WpBH4HiuUrdLbbuywiL7
KrbCeLp8UhdCelDuSW4wFLbPH0cpgdxfyYkZ2t3Gij6ZKYKUXZZ/cvVgFU6zuCZHtpQ9OLUCVwUu
qbDsDR9S3y4HznUtZbS4IkdGlIdD3zdT1v4x0gW/9evR2ThGHvq2wG6G4FQNHOwMxe0hTeBwsNa0
0u4NZ7q9vCKLPu3IhDIAZzT0UqtTnNSkcj+ht7YNbA1UxG2pcZ+bpdhdb89Byt8GxBm3n67cPsBr
tXavl7DXmRu3ZT41+yAv+017PfYfE0YgECcL9xAuUJycM3EBbWBuhlp9w7Obm8vjWFp4XG24CfD2
AUO0chRzaheMkRgutPC172yNPmRp8x5/XjmHZdXbUyqXZTC3Vh50zb1rrsAEF968CBb/jkA5H27M
Igh4YQRxuQdevipRIbgptS0asytf2CtvhrUBKfsMug4s5g2sUe4iA/5lJATAvv3lRZEfUZ7xAIHp
1JHlSnTCKIEAaKjMrqSZGab506DlPkNrcGz9MOgLdx9zuIHL5pbOjoSeoIsMkQfqlqfOEv3+jQfS
LhPIEwMQ/Bd70DbpmK1rZ8oPnY/rryFl8iLwexe1AUMTevHu2kw89AmYyfKkeGHIZmzcmq7FOov7
GxQAYKok8h/lnFZeO/Jc5GYoxKObbNN+JWZb/j5kzVGPReOMitqpIF5tUms2QyvZ88L3xu3ltVna
b6C+gwcw5B5XzyeK57VbcG6EdNz15Q4libxYedYtLf+xCeWMFsk4FmgBMsIENP7zRhh3VYK+iJVN
tjRRYHwg4DRwsc4qHrCfY9AjG4YR5l3d+Cmhc+B19RoocGmHSaI28MYgbsP77XQr6ymnVLQpGBUJ
3aazfesV3oZOGt6ISbOjTh1cXp7FUQE8jDZFkGacsTCNUazZFUFRDEKDyeuw9r5aXBoKiUgT1XeA
g5STaTSNN08kh7rfFEcvDhN021QNS31rMrXAs0brH64DPPGRPQT9DvQP5HY8ipvGWauISVsDtex7
h3+x1o7j4naWYEcwj6Mv1pLzefT9Bu1HZcd0IywI29QJ2Il+k2zNRy/OGrwmHlE6gKdqMqRxIBtR
jjZmjVu+PtsbGuk7M3+g7Uq4vGQIKU+pDIv8I8Kj09G0g+1NborV7wdSBLmVPxuj0foGAbaO5qRb
2WxLm/vYnLI4nWXZGYMyQdhb38C1WLBdBCWM4Zl6b5d39dIqSfZmmTOQYa4SchA8AnLqaSgk92/O
+B7Nu2aN73B56v6aME6nrjYArJoHmHCa29Tb8vnWbG9Jur88kKXY4HggijsgZetmrMKMAVA/i138
KeH+6OzTyKcfUbT5B2PY1NCzRHUc6dfTIXGuGR0kdo2Q1d10q9uF9ZTprYMHAiO3lvBQK6nr0YYk
upPp4PiFaMHlH7A4pyDJQOSAgigIV05/QO26eZS4zAhJ3H+um/yHaCPUZ5C184dobTMu7pEjY/LH
HJ3kuAY0e9IKeL5m2/wqs5tV2ld5etRoQTZPyyINKhqWMhxmFXPlSd86WIc0/WJXK0+G5RH8/b4y
giKHajzTMyNEWstvjV9NeTP9A74JYftfG8qeYFM2t94AG200i0BY8yt2vuGn1fB6ee3XBqOEVkMf
9xmxcZ4AwtkjTeub2rBJtZUdtrYkSmBaJyIT3IQV+PfUb1rnJirdf3GqIOXCcwT/OYPbsmGifEA/
FDbWJv6sQa/4s1hjslicrSMbymw56JnUNAhYAinznohdR2764eMfFgRsJQCEyX/UkljhlXFOKkyV
UdyV0bfKTH19jFaCqsVxHBlRvCjvjIJ0NMI4rAe98fxMbM10jRF7cdGPjChONOvrlFELRgztUTJm
XJ8doBLAAbkKmdSCvM+pJ0F37QBFRwuJ3AqZ4u+jvhZ0nA8A5H4gW4QOCe4yMDyfGph1A2V9DTlc
AX0E2y+7q+nGJHM7oFGgdv3Dk6cci4hMotFyC4+ATN+6AhIM88oj99y1o56LLkCwq4B/BcLAp0Oo
hZibTiARSfkU38cjeUYzPLBXRXXwICB+eetKp3TqeJHyRHkc/GmyOVDFJ8TRmNt5z8yw7jZz/g0a
iejX1+N3UKVcNrS0MDjJsAH0JJJ1cnsf3SFtAxqJtOnMMPoMhENUrjj45c8DlCmFiPDyUDau6Ix2
sDK8zfT808D8tH36h58vy25I0GD1Ve7FphwiS0vRf9ZOQTHsOyO8/P3z0415QUkPhRXZJK2y2CVO
IdzMS6ywdlCFukltYCBXHMjCFIH7WEqVIJkJbJOyc60KaPcaOPuQMEG+8tQb3zWRmCsb6s+zS9lR
iI7BUym7tRCYKGa8EmjLrptIqEFVrkMWHVRP34VwEJe81Jbpu4Ltm/SuFQ8TWL5m/qvoVw7Q0kAB
jJT1IrSMQTPldKuB8YXHlqnp4S4y9X2VGvvLa7VwQKU08H9/Xy2EzdUc97oBkPFEpl3ctltRJr7R
aNsoujrjgOwlEPPA3QECjuzC6UgsPjdaVeLuMttp+wX6RNvLI1mYKQPCWrh+KUgBEciefp+YZVal
Y05Dzf02hP0aYG/x8zj02NIorp+BVMFtwYgJ+EroAts7vpjXR1wo2f79/lnRKS5Kx25cCqjex1Td
A6Hne2JlsZfGgAtFSpyB2xAkT6dT1FhQTrfISMMcZzJ9b821F+z5yUepEeVnoL3hV3D8Tw3onaBd
x7Mh1IodAxAl9dN4c+0ywwTy8ZA0gEgSGBpPTcRJVAzcBF9FkT1HSRa03UoAdH4iYAAzBGYqKQyl
ekent9CY6WhDSItqh0sqqKtNq+0Kd+U8rNmRfz+6RDhw6yQXsBMjjG+0DQX7UWTdsNUWysVFQRME
QAHI9Z0xC3TEYCDZMwY0kZSbptN/Dr3jU3uNwHnNjNx8R+MxkK2crIwMYdmZO9rktwWvfri0+H55
/ZemDd1sKJ6jaUFHouTUDCnx9p9534dZFjo0BdiJ+Zk1bdrmejg3noIIjhDOw12dNbehubWzO4d2
oWXvS+tx8G7suPPd/OsYf5+yt8vDWpo9oEfwWkTmnJ4BHlqry5Ec1Lqwnm8SJyzyG9quXCWLJpAv
l4kFdHCpwAN0uhpFX+d9mGSmz3XoFWu+y7f/MA4HXWKOJ9nqVWa3tk+rHMRpXYjEkik2JvEtd8UD
LI0DxNEUoTeeqGfqSnqiDYlmYj8X/GuHUlmpP5hrxaulXeYCyiMpOajkQTvdZVnTkwLiTiO8cX7n
cPOLV1k7PjQbbrm3l2fsPGpFBCn1Yh2ZLzjLlaa5w5GaKUTozr3vsNsx3YJcd0PHr1mzlsxemrpj
W+qTpfG6EThLEZojJE9e0FDv12tCtMtTJzcZEr/nlFZNkhsiqjF1sXiHVozI7vgcuGsJ8zUr8u9H
3sYiMdTjOlgxNbEn8fCnvcYxvujtCpDm/M7E8mCfgaAOteAzKowx7r2koa0IkfWHgmLtF9PKrby4
KEcWlEWxBPfyzGtE2NCforqLMuDk13AFC5EsxMkRGYGfWR5LW5mvMuoat5hKGBGvyfTCjLs5t7em
VwC4nfk9e+vYW1yVgWbcNcZ909crg1xAXOEHSGQDXuSI29WCkxu7STY4xgjYE38bHHoH+b+nnNcP
s0u3dLaDqaafLJlhtIEsn+3m2+Vj9r/8AFANSj1t9yw5zMFhMIwGdozbHErjgwzDpmG7WrvV+1c3
2/b8piP3Jr06KySH/deqEpWWUze1zIZVyCf5NQKjejOlP2JrxYksHYdjM0pkV2dFb2WTPYa1+2aX
33i144AWXc27DbadYyvqFT9VVqJLK2Ag9ROe+sn75UVa8oVARoEGCXVkINzl349OdcNm8MFOIzZJ
k/FAF+0mnou95rnbVI+/gffs9bI9ebRO33cYEB538h75Q/V9ao/CT01JNIP8DCRuRn1LWOX34paM
xsZAX0hRrdyOS84E7WHwi5I3FG3tp/Y8RjNwA8Ui5G9Z9GyukYbJW+lsOEefV3ZBkUaGO1T4vM7B
UJ9snBismoaPkhK42nzmDRtdu7oIK7uX8OCSREznry7aJCnSt3EVmtWzNxq+mW3TmAY8fbm8Uucz
J9MhkHSAngMIY6my9UAvWPag4irDyrfBxu6tMrKfbz18HLUwlHIRWZzx2IBWtRTZPJVhsvPI1v7w
JtTDtsX+8jDOfb208qffVkemS40r0OmYzOkAKzmoW31aQyNmZUEWJurYgvqgr/KhsFxpgbg7yeNn
BZdHsPh98HEgHYIyJRSsT7dw0tK25+hMRhR5YAGNV3JHi8uAe9YE5gG9yWruaGbWPCZ0xOedyWcp
8fPhm6ZtiLep8Ea6PJSlxaAu6rlAhwNmoabxxFiA0SjJS7RmPDl4TZRb4HAumzh3MBaCRzSiA2yH
8pra2toMlpMnw1iFeppvSH/Xzm8WQPtoFdqm5U7Tq91le0vTd2RPzSJkdi+4KNoqrI3BJwV48630
yWSQUdQ5u4lLthZYLM0hWF+QjJNeAO39p9uhszPPKk29DDM9fTVEhjApC6bCWxnX0q6TGTCJIAXd
iKr4YGaly/rUwfEHQcstKBFW1mlxGHhPIApHJRSkwafD0IaJuWzUytA1XIBhnN+kBLmniMa1Zp2F
QAzZRNByEdA34/+ooCUqDLiAJKtwxRV+x2+1+hYy175ugwZbu7Ht25Z9nXuCH1H5hngoyu31O+TY
vhptmmnflzPs2zn/3pjknkVZ5wP6sIub8tEsvRUk/9LMorIMtDuq8oSoXWRGFmVuO8UgTy2C0mkQ
ZE039RoZ5NL2ODYij8VR3DD3ed+mAkZKfaPVfnS4PGcLn8eegOwZcijweKrPayfaoxDNmtDyU1Sq
1vzQ4ufxcUMmtSBhI6fw6NcnXtHMUTlxYBljvx1eq5XQd/H7su0JpQRAjP4Q3x59v9EisKE2+H7E
X9hez54vz87CCiMtiuufot/JRCPP6c+PIuLEPct46PXJztabbW4/DGuObWkMuBCAZ0fuArGT4meK
kbc1kmU8zOLv3ZD6nbj+3pQ3zv8YkD/gaJL0obUGRE88NOzX2vzwyNPlWTqP0GVV6u/3lVnK2iGB
ZM3Iw4lF/mDtRbTxLGgEvl02s3ABAC4IlBL63JB/VTFE1ciGCqxsVch0qPKKxqx9o0xClBdfo8F9
0+I1+aXF1XeBjYRCJFyaesOhH6QqOpdUoTVUaD8UKPXUsfNJ85o1We2lLYCKKxJX4PRGc5PiuaaK
11kpjDqUPO5fy3HlClj6PKg+gFaUJNAo95xuAC/KC+baOCUxJ/xOTEwcoEh3fTsoCqFHVuQ2Odpm
ZTJB1CvFNqt07S4fzc+8X8OHLAwEuHqUQhDFAuet8o+adkSSITa6UH8X7Z0or06ISIG7v59XlmGu
4WCSFJ/v7U3yOOv7yxt48dejEgK+ComDVIvekCBGWqfG5+N3s/9GtbUm7YX9ijscoRj69IC0U51h
xl2tTqaiD3WAk3XU7Itq46zht5YGIbnEJRBNdjQrZW8n1bWhHlkfgps7yLdRukaZsuBNUL9FLh+Z
BZmbVhahqlKW9FbUhZP9SfC7VHyagFJfE2BamivgbpDNJQTuXdWb8Lq2jjMNczWByCsuf7fGbwOw
7usX/MiIq3j2AYCWyh4wV631Vgd9uXL5LYwB/QeSoM4FA76nckEJ9B41vU7aUIv2mRE088qDZe37
8u9HB5pw3WWVhe9D6lHzvo40mPlK+LHg0/Goh4QUEHLg01aXwUgQvws378IWK9yQaWMab9DKFuUh
7l+vXgwPWhYu0Kdolj3LduptQ3pR8iZ8I15YTCtzdX4sADaw8azzIN+GAo5Su+lbz+qMVDdDQJrb
m6hbCTUXPo/wDFcQGgSpxJsoSzEbFk9KQeHBY78B3cPVetEyny1p2KCJhVeWWkHpdc0RqDUBYBL/
vhuSX9fO/X825QDCgiozisynP78Y6o6QbLDC6XPRfon4SgCyMDsSp4S+Uzx18YZSNqpJC2esATEO
vcLY0XJ+AYXRSoXp3CtBshCvXciVSLp0NX2XlVabmiUBarDxEytovE3U3Fj9SqR2fuJk1y4qv8An
AmaiNjdOadLprB9J6HbxtrC3maPvSvt6ThVYwQUqWaPgnlTcf23Wwo202gCIZfQr51abtnwKdXMl
47k0ZWA9gBOHugsiW8X7VbHtTNBaNcKKlDe6hZfgHBdfkGNFU7V7fXc4MqvQqAEUHg4dcIzTHea6
cVJoUauFjl82r0n0cnkDLywMGj48qALK2jkGc/p5dJ26Nam5G6ZD99znEYxQ0OZqz5fNLGzkEzOG
YqawzIk5tRsyo/LJ7A9iZU0WDNiokiAHiFLFeXNEb3eQ7SM4iGbz0/hq5Cu/X87yaZZWiiIACCOz
aHjLyGk8ujEimhl2WRlWyIqfcbfjb3p1L4ydPu9S8XH1VGG9JRWFjurxWVUZ3YRtmtfgmq63enyX
jTfXfx7MDfC5aJGUnV+nI5ktmsyDrtlhafgZ6idr2dKlhTj+vrKh3FTPJp2kTkiemij33XitNXnh
9CGsQfIKGDKgYqiyFCC48UqniklYghlqBJNGnmR+zVmgrTF5LgwF4C3EtCCoR55c5aDKco21E6/1
EMIEw2M0rZSZ1j6vzNRg1Fmq5WDWzH0ngm5EcPVCn/x65chxmjY6E/h8am2yJEivp6JErxBiWTTq
SfCNyldfZ701Z3E2h6w/9Pajmb+L7HrnhKtbdtLh0MHfKks9aRzss1UDyHHm+i0aqpzpzhQryyA/
ohxtRJmIP3CBAwalRmqJqeezXWSgi4S6fC5C0VLfGb5eXoxFI+AYwf0HsAiKIqenjlO317Im0kPO
HiB+EkGgz1qDHS7bgPI0loVKyN6pjT5rkSK0AAu0jbs473xrfhiNNcrlhdMn8xQIqVAKwcFQBgIl
qiiLcrAK6eVHZdxHyW2kAXH1fHm6Fo7GiRX5K47crT45kAWpE7DSWb8r/TGPdpe/v+DOIddCwIsM
6SiZ5D/9flJkAIcX4Oi1soOZvWjtrcdu6TT7nVX75Vr/0dJoQAeMBIgEOZ6V0cc495y8B1NSNFhb
Z/Rep35tEy9UytFOK3uBwGIkaVuVQDQaUN6tWaOHhj79aEZj2zMrAfaB3xQoYidWfeMKc2tX9tZA
d1qD22zlSbiw+9DEAHwfYOOIJ1WsQA0dHF2TrECN9mxNn2lyWwy3l1dtaR5RTUC6H41icu1OV61L
I66BFHQG45RzT4fuS+QNK2+ppe0NELTMJyGSPINZk4jYcVNIE/UPg0HnwSv9EXSP/wBWsjEQFBOR
HEHkrXqdDqtg8XqE89er2eelY/r6JDZ2StOAc/FyeeaWFgelealDibwAmEFOZ85NS7wyahs3WZUG
1oAESvoUpcnmspXzN6+kUvprRblx3CrVrAa6EyHTrM+s6v2u7GHtu5Z2e1tfcRHnQ/oTegP1Cakq
pGnlZjlyEV3TxE0qkjnMeo5KOQmIybaG9nZ5SItWDABKZbAPnTz1WCU2ilgFqJNIpMUgWpkf57EE
aWsVr9xCC4SXGM9fS2c1YD2dOLr1YIkYPmNPkfPqsQ8r/dqC8EHv0c+X/B/SFOf7HW0eFCBouHTJ
rSTHfzSLfa7pZgGaODAvgjJnC3pNsJrOa/XnpVmUvQvS1eKNoT7yI8MW6H0TOFVpAyzWhIf+o5f9
vLxU594BQzkyongHq69b3rAJzGe9fjc3471F25UNvjgOebkioSN1M5TdAJ6CfrZbawodb8/mB216
6Nc0shZGgVqAju4bSWByJmg45+iyarO2Ojy4jenjIbLippe+j4cFslLAe8ORKrMEdkjgjb2kOlhR
6bsk96/vT0JRGXplSHQi/whN3dMdZTRWxvAKLqHxtZnKXfJ89Soff17N0uZRDW/q4POJ8RzPOzv5
+g/fR3MzED/yFlChyqloUpK5hB3mbvQN1HSrFQj50gIAoPynfwvpNEedn5gVzRQzdsj9Nnqrqqvf
wQB4gDfPQ+4RCTu1KD7rJXdcodcHUF8E6A+HIvDm8gydx06wAP1TFykjvLXVW7g0BelIReqD1QeJ
7lfep4z4OrsvM8BgV5JT55MFW8D9ydIOcc7uLTqkI6/0rgHu+Z5Pn+q5ufo4oGsADOOohUH0Cv+r
7NYEUL9ktupDMuUbBoWPZA3BfX4pSgvAW4G3A4So6obqO62cdTbXh03rffG8Td8Htk/Ev4wDJ1pK
rCF1oCIUmO6kbTx6/ADW0k00ewEujcvLvrQUSNP+jwW5LY5uCuEWqPIIWCj6MhhTfTOuwU3P7yLM
FBpcJE0cYkhD/oIjCx5zrLwCOcyhzu9YBUjaTdvfdWskJwvjQFkBKULkm5FS0+WvOLIST8Cyzjjm
h7bjEFiCmsXa42LJArqC4GMBTcHCKy7WSbJEeLFbH2j6XFaP7e3VCwGSUjhpSLsgca56cC2qZlKk
KTtM0SO0VMvrHRSoU1CDBOMUeiVh5HSCOLqBHK+IikOX1JvIon6n3VwewcJCQ5AGeRV0g8iVUA4d
sUCWMnV2cejNHdc+280dyCKLNbqUBSsSu2Lh3EmcmKeMI7JJUbjjUB5A+tP8/p17P9ecx6IF0Msg
PQHKAHjD05myew4VaC6wEvSOu9+T9Ct6/NFyuDJdCw5X5j8kQvAP+aRyLnJkoYXV4crTrPw+G62N
NpqbuvN2QkcTtl+3b5eXZ2H/nthTJq5I6mgA63d5GJJpa5vdVl9rBJBfOE25AMGHg47MGrKQ6Do9
nbhBz2aRC6c8RPXOjRLfdP3a3F8/CtmI6xCA+aTzPbURVyQpy4hUh356N4zfEEG+/P2lMQCZ48Fd
gdgXOZfT75PCcfrCNcqD80Q732s+pUX4DxbgCpHpREgDpqFTC0U2zqI1a4Q66P1x0zTwrMqfs7Va
7tIulh73v8xQZaLqHN1UjQUzFdua5aOWPaEBiASXx7K0p1C7R3UddXwknhUjoBHnLuvy8lB7v9lT
v9aJtfh5lMfwRsOZxy11OlVNMTjAOOjYUB4ikrHYFlmxst4LDzQgEFy0IVCJAUYId2pDN2rNbTNS
Hlxd80l/Y7nRJua/syzbMm3yE1R/Rq77fFWtc2mnyR5Z+IAlniS3SMqmnS124PNv6j2T+sWYPi4v
z0KQAn+PYA6wAaAc1e51iID3MRsR9drMC0hF3504389W+cutDd+Lr+dzkZyfIDLSpfoNAu3TqTQ7
PHDaNmKHAd2sFNR5Wg19SG9lzy3Nm2wH+yOnCBVoJelRZckAnXFYqYd719kPYmOs9UcvnR1w4KPR
Gyg97AvFhIgLLXNq3DE9+wRkxzatmd+OX9pxDZyysEDIE+GNDmksXPqmMmOjYZZAO07JoWPibSjJ
BoGar0Ph0u6GrRid16v3A9KIAH4ixMCrXVXF8eqOTm1eFgePhTr2W/bMDepP+FePvl42tXB0gUGG
NB18AxjlVZxmLhgC5MFCMOC82v5gXH+ZoVUEHGDoIUIUoG6CaJqjpsOyHIqvaR/08ZpXkCusXGWo
n6MUha/LJnbFK8TVjJVpEBZn9o/YCZjI9m7HgnzYdfo+9nZRm22r8ktkrEX8C1vvxLD8+1Ec29hO
Ozs04gehjZ87e9w4gt5XLLoFRcvKQVqgJkY6FFkJPMCkuISjBGx6lRSgYEJkTsEzFmdfXOOzOXzO
+DfWe1vb/W57XykkYiK7C/q1I7YQ/SAVq2NvwK/r8E6n40RHZ0wa2+UHbv7qmk8evUcbxtaZ9lF9
E4/z2lAXtiPiBaR+gSpHoUbNyza1J3gsRjxz5kcUIQLuQvB34kGcs6CwftvxjVlvW/Q5GKD34vWj
R7eV9+3ykfiDuVA2FfKocPgymU7P80y8dnLTGJvDMGsPJMKuRYVqEyXpzojpV8qMXd/SN5TG0H/K
fEb17aC1uxgPAjZ1DGnXckNSMPc1tPp++aed+SE8kWXHs1wNdCWreiYxc4dkjvT6aRQPQMb4E9k1
zdZM9np8daYKBnAneZKmR6Ko5EodbXAq+Ajd+54/UcaCPY/XGMOXhoI3jixjIa97xhlgT9pkJG6H
7xMfGpgbUTab9mdbf0+qH5cn7WxPyanS8V6DhDeApI7ivIs866gozebJDmaxZcnu8ufPTgiea1Da
xbLAYcva3+lEWaUxkbmxhyeLfuTlUyr2erMftUNkgX/IXLkZFsYCgkgL7Zigi8ATWs7q0aoYvTY2
1K6apxJq8fodebw8lqXP4+FsgkLVAYxDrSK1LI8Gs0iap4Z+xFtaflz/eZSOgKlCncpDHvf018vc
vZvbRvOEZu2f3VrAsfTjj7+uzA3vmd07KW2eavY9sOlKZu8snEE+4fjrSoxrZl08mC5++3s2HbT3
sX+5fm6Q3YHDMcH4clbZ1dqxGFCoqp+K8ltXtkFPzKs3qmxjxisAiVUkiVXfWoFORiMpFjfxPguB
sNm+H81f1Pk0zTdae/W7BlESLmXgwfDKRJpEORaaiYvRrbLmaUyQcGMdBKR2lvMcrXVTnq867AA6
ByAEVInO5GOAdfGqIe6bJ5Juq3S7Jkm29nn596MDJ3S9aMsCn+/b+5Q/F1cTcMlpstErD9oMyGuo
6VxuelkSR/i+3rkbUcUPdc0CQliguyXUgddEf893MUA7iCCQnoZRZE1Oh1N4befEsxifgGv0yfg7
dqCx9uXanSwZ3gAWR8CAZ4YKaRznOEdYmYmn0Rk3VtVsjKudIAwgGMeU4ftn/RNx1BaJnfYjNrLf
Jp8T7frvoywMMkogXyTdq+JIMHX15EJw5KnbtR4HXu5qDJWBlh8ganDaIbJ81nEys7yYDCexnrz8
3cqeUmiZ6Lu1noaFpcbZw0HHmxwdUmrkBqj7hPgmNZ/aA4iSoaPKtsnVfIEYyLENJa8wdE6H3QYb
aWqAR/wFkjArEf757QoLABSiKidzuuoTz6z6Hi2tsMCTDaNfcLHsivK3Pt1CYCnX1yAOC3OG1xYa
mtBZJnnq5N+PTrveDxVgKdR4cmf9Jtc3YCjTunh/+XwgWFvwKhIcJtspQFh3xhhZN/0cjZFNn1rR
mU9lDFFFkZpZDCSacUBzYfUQZdA+MyKH7htjAh/qiEYu35uZYIEn9MkIMs+u98JixX3ddT9a1/mh
58Cxcavwui1hsfN9Jkn6PNsVmjacBGWvwKRRdGuO9KdtosUFWCJ6W+elVGP2RLbJGo1vx77U9l5j
i0MienHQJs/+buLxCEWXwtF2HeEEHSDxB6+TXe9kIKtKAWeoaw3CSZQ0wRA7SJJ5gtymUfYj0/Jk
xzu78T0zL3aUJPXvXJD+XoAO8FPpdkg8Nkb6npRoOPCTaTKwRzv4wiI2d3ODxuagTqz3hnUWSkNO
+tbUnZ376J1/gpTISzG21WZ25vyVeU616VMy7DB8uuOsFMFAovkmhUye7/Yk3/JIwzXX5c8gDonv
20nTt7TXfswQm238oZuNxHdil31ok0j8HhoWWzPn9hc+kedo1PPnBqS/N4Q3UOWweqcI4mK2ySZB
Qw/d9n4mZeryznsbUcVqty605faE99/zenglXil8Uk3GJ9fDpPulp8dB03HxLeOVg8WprBkNmIw9
T7zCe8fQvOh2orQNmJGZj046mpXvNiUrNmVJ3dDsjRFVgYQFUc2ATMhJEz86tJp+pvrwG4oF7a7m
7Xs5IxfmJ1SLiW/qCSoJxeC+jLx4Ea37aszzlPho2dKhx51zHwg80FprU7zR59LlPhti8PfZnqia
oNe08pftAodTxFEcDG1UHlLkZW5Mr/kKbPm7RQQkGbLE2Iyt2Kat/rsjY+NHlS0evHYeu03r9lb1
udWqfj825Ucxmk60A3gfLf3tYH2106Hug4ij83tDOgry1HhwWzdwxZQ+AR/xVtpdibtEswXSIOMh
b9J3UjvhlHW89bWsfBsJ/ymSWvPrPDGDyBPo5Cv7MYjM1PFTnri7ltvNraf1NtjiU15uC54lbKOj
t+xTB42X2ue0Br9ETLmvp9Gwte0s3VfZHPuD1fENQfPvB/QF+G2es+diErGvV7m5Lav4tW81+mKX
RnU7Te2v2u7awbd5XN7xYtKCvrPe+5jOzkZzaOvesHQmvwYLzNRAn4oA/q3bGuDxbUK9y8GdVoOg
iY39CHLEvEJMk0IAO/4P0q6sN1Kd2/4iJLAZX4GakspQSWXqF9SdTjMYsJls8K+/iz7S+RJSSinn
qh+jxuVpew9rrY0AFDWbR/Tv0GQL/dM0A6WbDfZNYgJFoLtWh43T83hMKItGGbixV+Z/3KKpY68r
hn7FfacMnX7g5dofpcZRckhIlLkvJmrWoT3ZTbPrpgqN0wfHitxCNVGdNlAJKzkE4i3Ia5kgiURI
I/WxObEDySAA0tvjL0jGNhv0FkkjldhOFJCGkrXKUNuKusn/TbXRVXvF2isGPfuruUMewdFoH0hV
7afCOJQeF8ZGS1FXaKhkout5kh+TsXyx/AKGR+WOrWMnV88CSkzqovXzYu/IFmZtqJm0QkPQx24k
WDrkY+wbQU0wiljA1ENtop36rneMdKsckd5PUEgwQAcaBFwtpw6ZkdKNr5N01/RVna8KwxuSDU7q
DWvNTZ/keTgQ9uyZ4LTjGWxjFz8g6jzBo4wZwxCmKcmviD9mt+2YsFhJKZvV5KhLZTa4fHUuTBHX
4+i/EjyU6zFLzNekXQ/lWgKdvTIThfMPFvbNWNgkAS7HTaFZa/rXbU6qPGbcaZ/8lk5HFAN/QfXZ
vKx6eVuX2AzDss1nAJN8FVp5l0UB85oU7W/A9c2yrg61KseoBPZnnzp+uS4dc/w59G2yodKvHkxj
fNB18QLyjNj5pHH2pHTp3m9wPHCbjUg6MgmByOrDwjDzGNnRBETuelprgKT2BkuM+pK6Uo5hWelf
UAoqjA1FEpv8bjrPh3Beb5OYqVHFA4x9WGa2G6NQaMeD2zSAIPWONqPS5UGolB2E1C9fZUNVVBoS
trUGw2M3isyqrtisqbEfKsBxJtSou7gt0QkMEuROFqx4BVmDnqDhaU5chbd6hBgcWm0mSbelw/TC
p9KP3QrkZ0F0dZnqdt+prA97WQKEZ5W/Aj+DjRTZTe9pEneypSvHgeC+qWBYHSXtsLOF8YJ3489k
57kZ9ZwPsU/QHj3UEk5eWA+mEJh6gk7vHp4/Fms0XGObaaorHNMs5aGte5pF/ZCXYVYH4B86/MGc
GiFCz0cyjfbJGAMzsi08I9IlOK5WXUMFEj/RpBVOVanohhuUrPKM+FE++MUVHVkVlkO5EU4SJhb2
pZf4YXiph3sAkc1b0qZ1BHIu7qgtG+hnFNBlDpuyrx8hKFquxWSSlZOzBIc26e7dcYTQYSKag0Lp
e0uh/r0HRjLdlKPOQr9XfyYsZYQHV0Q+imC3Lgj+mzlzGFcBVatUFgnuo9G/NKJk2I1EvTQltMzQ
J/oWaJVkVRtF/wJ7qF5KNk0xTDW/4H7W3flohwwj4aHpdeIpdt2TxFpBxm3oIggi1j3f5lnJ6ZUx
WOoHpIpJqNuWRsBU4hb2VvLSttWr1bnO2oWlCE2Wk0iOJImEMbCd22GRAm/4bdP+zlTWIxF2AyyI
4d/7oqBrf8jcNspH1L8pihXI2LjJ1qJtFyci4xGEJvPIRjeb/ZS5BRqc190OtrkO68LnK5a33hEP
XHOtKBsuHAalDUZwZwbCvSKqEIdtFLOHDRoYqssgSNLQz0afwHPtNZr11s0VmMf2C5XFU0/87FH1
BQ+d0W8uS1iWkBQFeFodvCnhNbhPI1y8W183gVgZcqRhWtD6d9ebHpplc7zyXVdW4ZSYv9MSxb5Y
CvNo92M3bg1Xsv5G2lb22hH4N5K2F21ADr1d5ftGT2W1s4eCsdBCp4Y20rzdm7l3x1zFcMCtMnSd
9iX1+1tRNHxrBFUeEZZt4MT5zgiBzHFdZMmm7Qa5Y65hx5Yxujtop/URUMlN2JqSyHXOIVvWWnoG
KuEdp1PVRaQGcXxwqutU03SV2Fm7Gg1L4n90cZD+bDuviobGaFc4L9B/cWmcC4F2RYGvN3iD/9DJ
+qWEWkNPoQaIHBUAFmzswo+bxPmd0toMNUuAxQeTL/TaHFSPokKiLs/CoFCYhCv6CFk2rDKkSyPb
YjChKnsDE7Jcj4KhFynpnihr8qgk7ouenPyC9c6NogRSUb74U/Havy5Sc/gNqoq5z/1kOGo/STZW
WYPfb6jioU57vqoSc9qmwlXBarJLs7iChn8TGlWQXppNoCGVClay7ykexKQdnD5E6zR4ZQxMgFWg
JkBQfbx0Tj3wH6hy5k7o2FX1LCY8g6HZ0OzehpDsFBl5Q38OymtfCOt+QJH1p0rdJKp01sGjK9BK
RB2TiY93TdvDIcxgevZm10sRl8wtzagoFFqM+3isfo++9jcQpZY/4U20MbI5TljZOQopRd82qyw1
mpWTlNMqYKS4BL+9vSGVMm+73s3XjSscbIXLWFSkXRWEIp+SB9YLIPoS0pXevh88TsLUllrHqWeQ
tUHMP0nWy5uS1A+t61YrmGTEEmbebK0anUUBtQFeSBpV+jPv6h7Oa+u2WJ0uyDYcpipSAAX8sI2W
XyKegIaXNrJR7Wu7asixFG5db6HmmYu1C6cXIt5JsWZlw2KWZ0cU3H5zBvePO0VEnWGCLRwQaAT6
TxDIHubdgcXx8OsZtn9VMZ89AZDl77UgxWosgIOecKfve1fDtedN/yMnTn80bOOmaSVQToGHpqzp
NESmM+AqFAlCH1Fn1hG76fcbayryIkFDM5kal2Sq6gzy+BJN7eC1oprQD00DX1LX61SZoMcMhvsi
sUEvSRk46ZXTI9XsAYC2NfOR2zshrWtUMiV0CSXlUWUP5rYsHDqsMr9F3iedUEABgNu+btzcBzup
fCWFAz8X0nvXVpArKFyq7EKmANiEFhJUj8bA011Ok1TFgkCzwqhd6CSBDMAvgqaC0YHRz55GN/VD
wyuxDgDmQEpLcLAQLMpXoP/8dB3NTODR4Rvbo38r+k6EXZs1gEnqPGJpcTStCc3u2/q+MvsHjqz+
hR0IuH6p7vH2o81fklXVDTerOhpRV3yq3fpWiwxOmjl4EXr04VZnPNtZBIKTuSX8DSQdCC4z9WOA
k+sLyBma7R24LST07aSpr1KVNdU1NCvuetf8gf5B3bBP0t72D4lpQmxIm0MZJk35WjnD0aTlA2la
B+fVlk+Z6YgHv+ws9JMmk34S9jBeywZd76rUjfGIMpz6wP8hc/1k+7/qrEbreWGY29R1jB9FXZgh
dGcA9869hmTr3FPVXQJVmCc3xa+3Ofd+ST3gGbTpAaLNzmqaxCMvhjyqC9yLyu/eOumnuGX8yVYj
GqVrhInZ2PDQawwHjUrLOuooKC/DGJhH+MQPmW/nT1Au935Cwyu70I7V4BntvDIsx4RfJ5yMQ8RL
BLcliBirEvX7/QDtJXNt6TS5434d1DGaE9Riq+3hrqtdpvY5m1UpSxfxXhaAwjWo5M2S0xvrh0vZ
oCl551Y/J0/fc5dA31o6QlZXQ+a/0qS2w6oBnHLVZAMeJWVaA6TqfEBsfK+GzpsP5SeUb3uODYfq
OtkFPfdAnrGbncPNX+bo/LKDoYh4DQPpVOYv0oGTSGCKQp1jMVB9qlAHHjOsWZP0jxoQlWjyrQQ3
qJR/GlsbYel4aTS1ni6RisjSfV/L4UJQY6AhU2Kf6NQAd88ByqQg0rFilrpPowCM3sqn27F0vRhR
P6JAlRcwLMGxNZMnQ+RG6DmlvdF5KaJJ03KrlZ+teZEM+Gl5c3BVLRHei5lskBTtD5DQ+zjX8L5r
JmCws4lfjz7FHBS4d0yX8mgoXf5kaKr1DO5fLbdIE7U3BdDGIcHTIyPl2fcaylEPDZQKtp5q8yIi
mcn2kBZzHgRLc9xwt+2BWEPDohC+JH0RIPXuNBnVECfc8Jp1zSt3I4dm7YjafEKsrOIKGKhrCbXM
VVfxDsh7av0seT9MW5mCsIy4Cgi/FJYCr2AQBr3ZRJ0f6I0Y/WcsfRLCKwF9wocTO2nzyEtbbVmO
xIAntwgS10HeBxdm6yk0Pkjy4brvWWvvAz7o1eDk5CLv0GcVpeY2tlX/iKwp3boGeQmyZgxHHjxk
EhOjzAndzNknhXmvkh7OOUtfvU68wDHzVjqjwU61iA0DVOpHj6l7kWZ9v2pbs4xaU7VlZJhmHTc0
yePWR6zTT8kvDxJWkWOU0Oyzy21Vki1p3C03pqqN4D436AGsVw3cq8Att7R99um2d7vQmpw3Mqbt
umuEdUmzDKhEZGPfHCRFfmZej9C8NtMhdstZSrasbxCGPpIuZSsmZQW/syvWKvC6kA1dubcVsqtT
Y75MRi4uq8rzqlgl4mdQ9/TCKmW3ajPtXie2rQ6qTROEm1CZMb3iWPX6tUi5s5GQrZ7CjmaIm02k
eWQm0Iqx7Jzx6JfBQ22YZQZIlYtsXJnLGO3rjYj1VrBrSqOKC6gU8TDBw/Ka4BV5ABRDWltdFK8C
LsJlOlLzKk/dJh7VKEMTRuZS+4Lc9FZlI49TGWYo7QQatb7xHBB1a2uNnvK1rVa86PO9IhDTTUDD
CvOh/uNnxlvrcDRV9ot7j0HcS8BhjkFr/pUkNeRFE+CIEp17u9RBH8mLEeJdj7ZGLswajOB5HFqX
xTJtfT9yUqu/sdtCQx7AEfADAiNDRrXywsGSAlrhhXjI63Tu3+w9yYDIWJa+dacUFW/50KCLSALL
Ca681s8Cz8Gmpwh31yPCw0PrEsSUrivEa0cZ5EK75q61egIRXgj2Rn2RqT6ySH2smTte4JVFQW8K
ynEvy9xbj1L8GlMGY+RKNRyGjjTPUI3R0Dhsq1XaGsF1VjcmbA1IHAWIhV7YJtWI9GHwA8mBIkr7
qnvSQHbduCNJ08j3E41pwVW5cEmTm2geknhrlUwqMocC0vLEf5y6Nn8LkAm9hZzSE5BH7laTiUbI
DGsYj2yyVzpxnyyk8koNo+pCyR2Sehl7HVrS49cXXYn0gizyOO0G+sPiifs4TUgi5YmCAQxS+qNH
EHppaL/5nQzzjpv2LX53F49tMvVRg8RZTIJBrgALao5JgADXksEdkVkSSZt7IaEcF7GuVFjauR2N
MDjr3ubpzwKYhzsIGPR3VtfpNdH9lXQVvQWSrRhCRfI5vDCYjZNExxEmFtFxI1trU+cauRCgdoEy
EEhUXWjqjhvbrKZb0OX8K1uhcdZUOfVmNhR3fasCHRdm7aNHuiHDzESHnNDqtYEIg9lu1FiUnSnL
nqo5QGHEmqsbYHQswV5C2Bb8qonee/JJeytJt1x9v6AF9RJAE6BjAeKIvSjTMM+HZ1ExiopcbBXb
9Bwr+VQ5A0CRvzAs6zNm3UEuiyLnRO8rY9U5kZWegQWd+P5cQgaIA3h+dJNcgH0rZiYB6wL/vnd+
wYTiIH5dkTmxBe+/vwREup2nkIDD90shkTva2vUuRSbu60HOTIIukFRI0k8+0j8+CtV7PCPGmarS
qc8DUQEJecDtQACb//6udEWQ9UErEdcDfPjiLT2nuP/565C7A5obQBd0J4U21Mev+1NADZoP9B4Y
MGPnV9uv12YGfnxAXIFf9P7zi7VB+GaTLsPnTbEPvJ3UOzVtPOQjvh7m3CwW9wCZSpQ/jJ7e1/pV
j8f81//v84viOhGdSFEspvei3yLRTc/s8MlFQnkSBEiUQsFg+7gHEPyq3Vw4+PXm2mfhJEL7jZ/T
Hj21RACIoxNNgBDxk4ZPIqyMiQK172rEyzjxEK0sv79Ks2LFLH8JrPNS3TQvurrKIYF7byM3mdur
in+XtYbD9H4Ab7FOBdeFgG7W/UBlqPw4Mc8BqE8tEpD0aD1BwdnFWB9HMBpJkWsi9v2jQG9ENzlH
bjj1feh6zC2mZqz7suitAp/lVAzuvcJ7CI/dU8aZTZjXYHHhZnwGfj6wlp8bmA7MRjnV7r17qa51
GkN+QW3au6D+/o34MMwCNGVUBUsDH8MIlBDitDzzLpy4EQT4RHSYnkHzn9qaNBzpjizjHhxk54qN
sVNtbFSOWyRhvj6znx8IaGYBpgh8NFi7ICJ83PDetaisRIDYwtb5fnLqe9QqnBsxSPvMSCemBPYX
6EYgncw6RIuR0gy1a8J8896y3lDTitSYoJyXg+MwfH8k4M1mYPEMnP6kPKZyKFLg8E33/UQQDjSq
lZcAHJAfTOXIQmZ+8m1wIRIaEI4AsBfHDoL0HxcRdbYJ6Lfevs+6VSdX/Tld7b9UmcWhBpCUAPgK
7vAMrPk4QEs9RCkcbogVIEmXGk4ZVXnpAzLcdle60ukIZr9AN2oUfdLYGC0FNITthb22mktt+WyH
EmR+ZwFlEKaInzdIMnnXcF2nPa0m09hMrjvcWKjSXtPxBzqOQbTL3TLL6delmapV3YIllJvCq8PE
KbobU3vpanRM41dXMuuuKOB6fn0uT5wWEE5BvEHHcACmlzLIAVoxmK5u6b0PWxqUx4mQcNQbpPG+
HuczBH1mtmIoVPzgA+DcfFzakYGLNeQ2vUfdOqTqdoAcA7JaU4cEFSrh6bgfhg2pdggDkWc+Y6w+
c3+AWcMhdfEwgYAB4/5xdDonnmrfTO6tm85zoM6bYoFfhf0Q5DwyBGI/pNrOKEJ8tsE4qkDngMCC
gcmSYJYMLve9UST3WZpuEsNYH75e0hPfB60a3IW5JRfk5RYr6k2mKt1E5MeGq+vaqi6odUb079wI
8+F55xHyqg86yDvmxwHl1n5luN+l0mNRZgrvjDGDNKW/2BXmoC3SQFl+LAp4CdFZit/J3w+9dxcn
Dni5JWktGMRgltDEu7cIQDLVBgK3/2EL3g2wMEhdMtpiajCAMNfd0SRnDOzn34+ABcUj4G1BQf+k
U2jKPqEc2bF7MPuYgLDwt/0cfB87AMncOXRckgGYlRo9V4lxX3mXtbVR/plr9/nRAyD177WbtWCh
W/Px/BCjRw8Iy2FHX+/q4Fi463q6+O4OfBxi4R/UY+OYgMewo2PEYDdV52RdTmzBXwoqaG7waT9d
shTCxcyp0X/ONnfVBU+/fQMCywVUFDhXkKg+PThSZaWqtFEc69cMAGf5/QMEmjmAjzAQsH3eYnVY
U5GqmQJ2pEiOk5A/fX/x339+EVUT2bq9J/H5qr70h6vWO/Pz5/Px8TmeWfL//vxlI2MbVUQmbXzf
GiLhAa5AQqTnUTOPcv+cVuCJs4rMCfDfwFSC0bzENY+F62ZlUNVHz33ggwxHdDg7R076/NjOKrP/
G2M+bO/saVN10FWBe3Y0VkLloVxZc+Zy9e1N+TDI4lnw3Rrc/wSDcIreacWlrr/9rmEWkKECVxeU
Obiai1k0TjJ2RV0fYdBX2p4uknLY/Ic5vBtiYVdVl7h1kpT18bGbrsbi288aGk9BAQgCNw4en6VZ
YqVsxxQF3vuK/ep5RMkZX+eEzQADDfDsAAsFCvtim0sObNCI5Ob9aMb5DiiZby/Oh88vNpgZILMC
8e/ey3xcQweMs+nMvTs5AailQokEfgv8+487XJLc1VIrLFAL6KOHfjbqzAjzb1zcbCCJ8K6hsRTS
icv4tEg6CwlZ37tX7RqAN5etE7n+eplOXDb09UCMjbTf31v9cRIcUB7CUeC8h65tZBfX3LgUaRuV
325hAEVIZCzRyBPCjTO58uM4AgFCDnVI/z4txGVyUZ31kk5YwQ8DLIx4RrKsnVCsv2d/ACrKgrWT
R14JuuiZS7d0kkG5ABgE0lXID83Bz5IgLy076cToGcfegz9GVrwkF8bw6IG9MAw7HUwxcF8oSmTb
r3fqL5Hg3WmYuSSIIREcQA4LUeuSg1v3ObXSZKTHaQS0BMxMZocp8A8PgZ7oJkePaZQv+GPeO+ot
qcjwprgbXNZCJX+qwK0u6sR8FOiJsa5IEoQG1QTVXAlkGjUQWvRNB4mKqcz8u6xv0MZsINkNRHoV
urxDbT+qLiSNQDRRTQoYwvhg+DXgCaJbod18sAEIQmysgQKbBkDirgNWBd092AjkehWwcg/kaXan
AucIZqcZf70wiyP8z7pQJExBc4Sey1KnOiWBrDJP0mPuXD5veL1nz18PsLjo/wxgQ2sUDStOuB9l
1/WBaQ70aMo0Bu6+leTMFM6NsHgsOvRbJnaGKaCvhLFJ/sMECCRska6D/zrLrH+8fFmNNBrvLHze
NjZ5kW3P+Gf0xBaAtgdupg2upPmJ+klVjjya39Aj2nhB+zNh7Dr1LPFg9Ty9NR0oHRmORucanhRx
AuWgyGHCuUJBOnVCqbxu7dHBuRCEuXdVx/sNUgbkj6vUVQLI3NYkykdyxijipjDELtCdtSkcAzQB
b4A7aHVA0vmdWMseoCoJFsLGsrMxmnIw4yIU+7tQsMH83UCIOBwS0Cv0NNJLIJPOyZOe2EaYByyC
hXQijsryzSlAJc3c0T5S8if4mdLHr8/h4jmYzyE20LRskKagYr98DkSf+EHlJ/SInGJoA3YwjhcA
iH89yF+l9YWZmUk5YPhAngqVssUkKu31IwtS++hNXszLTdI9BxuJ7I39A2A8oMEpj9nbDHx342r6
7VoH1/shkSg35BkXypoTSZ9+ChSUoAXhwSNcRl4k6BLIKHL7SAZ+1TblStnZrYWevTJFf6JMX9ME
SCcIHlBurQjnZ27liVM9C7L9O/ziVgJZNAxFjuFlByglA9Hh1hCXqa3PBICf5onU88yoJGi7NssF
LQUXdTcEToLbe41c4Y0BsRBXwJgrwda0bIqVKthN4+fPo7GyOnZr2vmZiZK5pPF+oSHP+o/eBlKG
yFQuDQRTFDE6cms3ZEDJlw+BFRHDBGKQi2PVmOUV+h7xXVYwe07nkR3OTg+kJm4gQ0bbMbeDX6ZR
KoM/ui+gw12lAoDBEaoJrVRbQN7P+V6Lq4CkJhYKQT/yFSDxImn20aJ1FauLamzqw2RDsKDftuU2
BTjh66twahCE41A0nh988OM+DlJW6H6GpuFzR8y3SvxIFDpfPH09xPyJdwv/dx7vh1jMw2fAUgYu
hhD5T5fmuzLY+EkQYeUqkq6H7FyC/eR4yOVTEAkQmSy7vGaV9mti5PVBGmjxp+3IhoKeUaHfsLwR
2atR7L6e38Ii/p0ffHsKLj16Pn3SaZzsyQB7IUNrMZCaRBd70zf71v4zwt/GHn+FfZZG0Uh85dKs
AQg4WafGm/K+lzr59P2FESiEzfoa6e6DzWhIxjemz1y+U0tkI99qoT6E9MlSwG3oC8IH00CTTxq1
WKVzxdhTpxiwNpDqcVso5E0+nuKcmZZRQzP9wIIokTvDWDV0+/UunxtituPvInagoWozSNFhU6lm
5Q/qYA3NTd54Z1zvU8MgHoI6lDXrPywVB3Ph5qbHB3ZAc5WgXKt+U50rC50bYnHlsyEgY5Apdiil
Fhsf8k0buLLJinVn3dZzQy2ufjODvMYG7zf27dZT2bU77rS8+3pnFk/Y39M7R+9wFua9XypBNBII
wVaa7NDVq4JutRuabZT8+nqQUyf4/SBzaPZu+wXqW34aEAbGTfAbLLQJTBl1Zu9PjYEML0ARCH4I
6oAfx4CqsgU+TVEeIBU8o3HPCRKf2A28KEDWQN7qrwrPx++3eO3AG8nFweiejbGHm3/Xg0by7YX6
MMjCloxt5hepVaAdZb8CfpgYZx6sE4v04fuLRcoM3SrfwSRcWsSOvGOte2YGJ5dplimCN+JDaGqx
1XlVyapKffRw1OH0Ak4oO3OWTg8A2AKCOeTbg8UUPArqUiU1PwzS3TuTuPB7vm+S+v7rnTjxDnqo
OP07zLyS744sk8jzQz0BzY8pYJNyo10Cb3oIp/Tatl7y7OXr4U5uDLQU5i5piJKWycAaTyM3LcxK
5eDBeH5Iuv8yoXcjLNYt4Y7ZdJ3JD1btbwMo41ruTZeKaPRubb8I8+r56xmd3CeExGjyYcN1XUK5
utQBG8cV/KBJAb6H/jOpBrWpxDjjQMwHauEgeXBV/h1n8bTkwNkLpxn4wZv5ECWRLnzgCZTZEchx
6fXGHcBG1Zl49vTk0KoUMF1vBnp9PB1IijQydXE6FLIfzWZILtLhjFtxbojFQ5M33BKgUfJDAAy7
e5EeC/Gf7uqMt0NICiDTsmjtjK6kfQv1rMK5q+Vb0FznYvX1KTi5O++GmJ+fd9dIVBp4CQH3jnMd
MeeQ90Cjur8z9tsq4u8PBSQT5HTQKBF9o+YFfTdUDaFbu2yT+jBkQUR4eZVUHPQPqwtLbT9ZFSiJ
Xw94aofgN9mzswEl4mXwSWe4tj2hrzdBcJlnYC1zkIjZuWZu54ZZvgkw2VbmYV4G+V1wFdLm1SFn
NJVObdP7qSyMQ6X51LS2jzGgyN0RETslGqE1YW+mK1fffb1uJ1wONEL/37otTKuR6oqnJSYUYG/s
9tGZgPgmfJWIM1folFG1IZsOe4ma46emhCap0A3WTPmB1M6lQdM9KABnhji1OUgAAHSBf1BwXiyc
l7pTkc693VnAQaS80cbj8M3+8bOLhlLa/8ZYrFdrKSMBfag+VGMs2hAqEl/vx7k5zH9/d3GcybVB
gMP3EfaFnQbfU0qwrc/Y6VO7DjkXpPcpQj2gTD+OIqkFzoY7VgdrJBvDvoHuRkyrV/7Nss4/qwUt
aniALiRdlmagg1YAhLBZdUiMu9zZJedyMSfn4cLCQO7or938OA9aqS7IQaU6mHrTlyIcMuR7y83v
r/fklPsBXShA0QGzRqpw8cAgO5mOUDfgB0PXUSa2g/5BG7TtlLFH09juzjmef2tRy2cURwxwUw/C
t59y5Jx6JUQPSn5Ak1B96SEbGxVGS2NztIxN4Tf21pXyAcUmvhLEmVYpdYsVSBNm2IKIH1oNMjgT
RXqf5AaPchLwiwTKUfHXy3LqqKLTAjBrc4z3SXbRA9dATX0Ak1s/MiIgB/lMhv/wtr8fY2FvoWZu
GpZp1AeTHIzmBiQYCFusv57Hye19N4/FZUANqE5BOeYHyFpdeETdeVTPRMuLphAxsq4NGi2xM8nS
c2u3MCOVRWSpfKxd+1x5120Vy+a/jACAGGKkGZ25NIZIG2rPagK4fLyKGrnL5K96kv/BWsHS/jvI
Yhpj5WtvmhJ+kLWIbCOH2kobdsXx6w06uVjw7oDLRckIHvnHW+6B+g61ChcbBBKz0htNvMhCSPP1
KKeeXThf1EY+HaQKb2F5C9HQQU0efDwJ/SRorfBNFbTh1Byz8vfXQ83Lsrzf74eazdo7I1/Mctfu
AF9vHB+VvKZnPn9qvWDakadGyXNurvXx817tlB4DygqZl3Kf+mRtqXRnZP73kKt/jTvkxyDxMlNy
P7UP9JIGOR6pcTdtiA+gDf2t4fu/vl6pE1NBKgzbAQF1JET+5uLfrVTL0zoxqMcOrH8ti1VjrZl3
ZrXm07PYDEA34ZeAeIXwaBk+BLwwHM8x2MEVf1QCrmIQBQZ48/UOAkmxFdw053psnni1Poy4iCYY
Q4zGsDfY/jFk9KpJs7DSbuSa05kzfWr50DnehW42ihWfjECWy8rMIfpz6I0qHIt1C0Gnyj/jdp2c
jv23dSEY6zjXH48blHAz7bUZkj3ps1OJDXO3RdfHFj/XJeXkbIB4RO9slJjsZQf2oW1qyLngMNjG
E0imoeU/980Z5/vkGFAtB3wTRXuI0X2cTArti1Rn2Bt0otVGTLMbU719faZPrdcchwPBOXMZlkkT
lze5jz5aJbIZToRu7KFpjbEJXYthOnN73BOGJkAzCB8dEFEogrP3cTYQl5G6HdryENh5d9u4w4+m
SmoeObSogNKqjNukTm4A9lgbhwIcAaN01hx+CTQFoOsGBHj1jFIfWwW97sJGFC7CRl0/V8mUb5Um
7E+JZP460CS4Ym5LLyTUHCAdBWUSRzioHxik36LhyngACKMOW6XGDTPsIkYMJw8tmklcSWWAW2xC
IYmXvXHpCsuAvEVHg1dTDPYIKRR/iOkwkFjrRv3pbbSkpWJSby00MB7SyileU86DLYfS0IXDKyP2
wWLfAKHzUMhahjzV6TY3XL2BYLi9hqABJCeMTCMolWj6nNhsW7K8fhsolK4MKINBzQbIHSg8nqOi
ndx23EO0lwkQAy23vSsg9oeO47iLzQbNGq5HIxTF5uujdXK/If2E1JLtAAu08FS5Lj0KNSN2qAD1
uDbrdvX19z/PAbq1mDuaMszNo5Y8DNdtjNrucAMhl/IGpYRV35ZPKrP2FfHOmK7PUwFmB01sZgKl
CRzEwkg6HPwOKRiG2iQD6iBnIqAldh+v14wJQiV0RlkgdlhcdM4tDSkmlCcqFA0hmNrBeWk0ijpc
rqHNd5Hy8XJszR9T4u9Lpjdg4T6bBTvzM04tKGojYGYAdIiOv4uEmclq9EP2kIwHjecw5sXWlIjD
Hd5toacYfb15n/3cecb/G4t8NAYO4HvUySk7DLpdc+jVuXrHNPqG/x9pV7YcN64sv4gR3Em8kuxV
W7dk2ZZfGF5BgOAOgMvX36RPxDkSxegO+c7DvGiG1dgKhaqszPYxbMM7fs1dr64gEjJAAtgAGi8v
VhClBy7id8ywTrfoAbzVtv/h/Y4hIXmBXYlej3fCeFbeEhkiAQjBUrgK+rsr6iuTtjqIWcoTqUWM
Y5lX0plRMtk7/DxtiX9sr0G919YfSCULbgEADhQV364JNVq78jRqcUWmHoQgG4uDPYKBp6ANgyvx
2qqtGYo2X52oyixs9aC1zwmUks984v0B1HHDtg26IdEBWM4y0tTny/tt/t7bwArdjHj34wECTC1a
t96OLddjSgjQEGfX3uUhuLmQvdpeNrG2Oui9mTMYeBe8I373VePzKqhgYqDBlgZ2vVEgWbvyCF15
GSB8ApU2+qjgXJeAD2EXZQc+J1TMxk9cxxJshDm/4u7e28BkIc70kJ+FQNiSl7gSlpuD6gGlTIAU
zeKz1/wIp62FkhD1rzWmr9qaBflQBoT38xZOp5OAuHsyy5FqLvQnH+nG2MMjGCUuUOHuwK4W/JjS
zLvi6la3wyurC/dDEHhYKVofzzIb9nMEEfuOsmJQWldX5nLVEtBQUP+YsavLrBOYgvK84zQ/e9VL
OXQgOni0/St46xUb2NKgCnexXtjmi83dg4ZmbDPCzgzPq0knpLQT91rCfmV7vzEy//3V64fOYAnO
YaT4DqXkhCMfcfn8rI4CFVosi4fRLEN3c6xMUauGn+u+SaQ0v9SjuLOpupKLWBsHemKAhPWRan6H
aAQSWHUMCOxzAUaXZ4M9XR7F6udt+FAA4JG5XCJ/QltLBNX4fArCZX9vg2PqsoG1YAGvz7mQDZD9
3Eb9diFACNxNtjmwswPC31tAqZ4Awy+2LeJPMNMifA+G6kdreN4duEs02G9leQwr4d/WmlvXICKr
wwXAG6AKF7W85ROlNEbQBg0uOw+2kehB32V9+nx5wCuhgjU/gObWRqDAlydo7FurGQ1sPOF8Rg9J
Ikx3l3W3DSeJBT7j2rmygmv7EA9wQMTACo5y9WJ+s9oXugwKXE1p+1h47T1p2F729OvlYa3cgHPj
DWIpFCBWikTpMCpZO+zcpu2eavNbVqUAqA5nptyXy6ZWR0TmNxccGKpgixGFHSu9ioXsHDRJYAKg
cN938WUTq/vglYn576+8QzPH+iZa7c+6t6pkhm6Bn1hc2/vXrMwDfWWlHVpq0iaAo8v3tnPv9fv/
3yjmNXv1/ULqtupCfH8ChZNjDicPIOSPm8CqA7YFsIiN7sC3JjrP0eAET+F+yk3RJvxKnLNynUJp
E0kWgLWBblz2xFKng391Q6S/5N72b+zwiYBQbrgJnI9HO3ByyE1AaXXWXVmMA7lLLgeZZ2coMG01
IRvHER/rnpxfRTCBjBtej8iBLC8EYL8lGgBYds4+gYT4g1Qg776+WGtBRuZThq8TCXq6287aXF7o
JTT3nYF5qV5tprbuRuF188+3mqSCbGDeWbHBR7R9QBoqA99XoYbfo5Z31B2e6/paunLtogAiCdKu
QO+BxWOpdA2fL+SoGnqmuf3gafA5/ijRbmILUMZKJmLueLtSQlfQAjEetZ5y6x/O6+tfsCROQmN9
2rglfkHnuyezSp81Ix+P5IBQQ9kHewQ9YUuYGvXdpu9bm55NcjsYd0V7HsmVM7XiPmECLc4Wcn1w
1wvfloV+EwjHp2fmbbsC/FRH41pP4fpa2TM6H4AY0AUsoJbgRc4V6DPoGYSz5YsdaJC1jZbeG6E0
bgH7pjsXJG9RFaRG3BOkpbIGnNzBSI1D7kBg7PLeXR3xrGoYgKthzna/3bp9XdktuBuzs7ROovjq
Nb9pdSVRu2yGmo8HZEKR4gavFvrglngwCAFrRMYlO8Pf/kIt8WdGXXDa/ZaN2lp+caPK9hnEbRCd
kOguujy+lXsEyWHELCHB4BBZvB2fDIFHd/IwO4eaxcOXiWVXrsPVCXxlYI5pXp19ox3Rt4l2lXM9
3Vo5ZIlQLfxYE+R/5g9UHUBMAOz2LlxWZp9aZlcj0JyaTQ8iuKL59A+zFILpBG13qBEsA80wV6Xs
DM3OlPcplI6gplwJqA/8/6wsTpfkroNGM1jh2o5cQEtUY18xsRJBovUbnQpIRqKSvXzPkjqsSNAW
DElucEFGDDyNTxws2jfTlOX7sbbGBwh+2IkTDNcyhytRHi55sMzj6Ye8wLJcDwJTTnoXwbrRqKM/
yKMIp092r5/p6F7ZEKt77pWpxZ5LB8BQwUSOECyQaaRVVt/b1dTHocmvbe/V84MyG4iVIHf5Dhs8
eZUDRQ9E/YHalU+5vBKGrU0aGj6hTIZOKEQrC/eTspzWRE3sjOZEUQ33oXNrCRU3nX8liLlmyH57
TB1zAtNwCEOteE6Ve2N0j0Dso5XiGopibcLQw2ojWR34eHcu3Hs6cMnLysjOqdi19n68khRa/TyS
J4iRQL7yTjNspCIvJvRJAjVw3z+nzT9cgADt/m1fBWpqKR6NslFt8bHOzpAdQRvjROvngXr9rd+i
DeSyN1i9CKF3Dn4gHFXkARZvlXoEt2o92Nl57AwZpyUge0Oet/dBKoc6crgVZSzbDT6kN5jSicch
eFLnpv/b6dU1gpk5hl0kDeee479FSySonMWJGjK/7hVkR85KADGIMoeMM2eqt1ZYhkkQ6GKWXxHQ
OCHPEMcarnittfMMqwhpAAGYUS1vNyfalMBmnIb07A/hjSUYxIHSJBO7yxO+egQCrOl8DyIBt4jj
swIc55Mus7NZyZ8hr8AATH7nDQpusruSeVkdUAg0qWuhzRENK28HVOFG9vqQZ2crJ3rTN2P9oCCr
fuyb/pp825rHn/PYiC7g9t812I+G0s3IsIsyXw0PnQB2xmtOXuePCUUX2l1LGzdx2ma88mRZ3b4Q
pQUtAcrCc23q7RiJwfzG5EMGtFR5qjOSCDTmSDGCC7BOJMqQIoB6StARdNTYMgFn8jYdnY/jd0PQ
dwXB3LphIpu2WFSeVWE91aLAgx8KBeAmoS/NtRf/2sZ5ZWPZHFSDeCu1Q9gY1K7qdeT5deSPB6fn
V1zCmnMDbgQtrEhoeSB8ejulNrqCrLy0UaLO94EbB8XTx0/AzCQBFBLuZ/AAvf0+UsxjO/q8OItM
77rmK8qi4JP9bF9j6Frb/mCP9UEbCC4811t4E2pDu0unY3F2simaGQ+BqTYA6vn4aPBIgQe18DB/
J1zoObSkJNfFuYUQkA0elwNY3Nxrmn9ri//ayrxmr+JbsG+0peP0xbmHclDrtYkYvvMsi0rj1z8M
B7kSYHUh9hgs317adMuygPjemTtJ0MaSQJfq+yj/xdciYzK/I5Ehe5c2SYGAaP2mE2dlQTOKtFAc
cOQ35eVXXj1rewA2/vKVIRBdliE5GxwygNr+XE4dXnMObSKHVLup6J4vz9uqI3ptabHbAJfQLbEG
cbYccMYPOdSFwtveIFEuvANjfuJTcztN4dPke9CGYBDWsK4crLWDO6c3cbRmHpJljY92vLMMMYlz
EMpvYLM+VeDWuDLMORxYXtEoeID0DpAswOUWl6RVe1C8YmVxJo33yW2mJJ8YiCYwvLyKcdkAr+52
YOccbh3AgPKBHIuKH4buGg3D6sLibYGyLzoH3udaOCgxQGdRnCu7gZae0SRQhsiSDhjgyyNeNYRQ
5C+eDhHSwlvlRc4Yestx8oYcrFYeo1t0aYJYI1VhesXW6gICjArw3hwaLGlq8qmlEqp+QGZ3O3Iv
xT9ErSgz/vfziy1apEHqqQE3iLb8qIcwifpyea7mZ/y7zTFrcCMJhdr8snLQcuXr0qbFmdbTr6A+
Ej82ivLoTN6m7+TmsrHVhQHdGihegBN5h56wCJWDRYBADMIH9JtEZvcgwIR42Yi1bgXBGiIbiAQv
2+07xYgAzVUJXShTRKSaHrw03EFvb+tSvXUZVDSjMYJ6HrSo7Mm4qzLrIa2yfadAd3/5t6zNLspo
kIRDdhHNXPNPfXUHFGna09JCI32ILnoyWi9NBf2tEY+FzdAEf1QmjH+YYhRkgr8gTwCKZmfwyiI3
e3DOoJhxHo3bGVRE2FfX/n55VGs3m4czDNijD1zC0qHUkAeSekDM74Q7O99Y2dYmO+eDKrZ/kzdz
RhaS98ieg+D37UgCCqUD0bjFGQXEHZQNd1BWuZ/ENXaGtTDYQ4oL6aE5IA3st2ZYaiHUJqQ4F9YL
8bM4pb9NiPtkwVflF5Gyxivbc81hvLa3WCAXKmnQvwvhMCBQ4/2xIUV1eXXWDMwFAehxhyiuLndA
pXH+Gi+f7+kDozfe6R8+P/M1InwGc+byMVQUoZ75LnLEzX3kg7Ckbq5R1K2O4H8mlilx5NqhexIC
4VtmsjiMQyPu7Yxeo/9aza4iWkLHGwoAcEbz4X11VHDax9ZsARPxWBG8jOnA9gYzithzwaox5Gm+
A/ORBVFNkQLmw9xtqUYI4VyezjVnhbQ5SrczJzqaVt7+CKobJaSvEe0YUwxgz9d8GvYlRC8vm1mb
0pnf1EZcBfDVMmUQQBrWmoq5MS1N4xH5gP5aVuKahfnvr2cTVSjDZbBQO3EooiHf/8sIQEWBGAZ4
G3PxfS/twiyoDHGewjsBOc4rmcG1PAYK2nP7MGr07+i/hFNp3tWIbrV7G3IZ+YEXQ3Yswt2QGbeE
27FnXQnM1tzoa5MLB0cRarOKAOwrEZqE1RAX7cFGFc/RV6buL8Jgecm/trTYZJMrAecrJJ6HLNiX
bb6HPuRGFXyrmHfsQZASiYAeQ1ALEEN+KUs/KUPjk0r5laf/6h5BCIpAFlci7ua3eySgkBateoT2
7tA9E9EfgUS/MtY1E+hwQHkIgR/+WZjwGsOv6gIwUXRkZZ/CtEghSKiHz5c349qlgQb9OWxCKz0a
nt4ORFfAzIzhlJ8Hf0gy+uxyZF/vKu9WejoKjMfL1uavLZdvZnEGEgd4FhBYv7VGzYl2QwHUnOOX
YIfTBCpO5JDl4o7mzg0BleSVK2StLjszX/7X4uKwEaND/ZwD3Tby7k7XRRaXZnsc9YSuhELdDA3d
GtqPxlZDCxSap1Eg++TyoFcX8tVPWIROdjFOE5sKcGu00eAkWXHlmbn+fUSiFuoeHlBCbyfV0w6o
gKwG9xh9tMXPyaivTOKaZ0efyn8N2AsDMpcGb7FqrBghMFaVBxBB/3Tca2QLy9MNYMFMYAn27bl0
E76DtpmtzpHrRedDJw1vwwareWTtMCaaExBbguz9HuWbMunaMoh45kNKwum3NTRKzVr/YqXKr6zc
wq+h1QOYZcArkCuCHMq7oNfhpmhFIdi5p3Z5qPtc3gUW82KhQPkxMf+a2MeqPeBFYBG47HelEGJ2
qmhpxc9ZltRW1PpnB3LDzuFD+/E/o3plZbGc3K7HqVKwYlm/yCQjPJQuG1jsl3cGFqe81WJAqRcG
2nRGFD9b+rHVm8s2lgf7r5EZczcrDCDefZdf7qysJeWAOn0/3uSsuncNZxcY0F+tlXoYIHlueWmS
svSEyCnqyvD58g9YG+RfbixQMuHHLLFwUoYMonCo4YtMJZQ5uy54qMevl42sbYjXRuaj/yoUCbiR
OxY05s/2iJ5sxqNshEaLcTb0p8uGVkeDEjbBuxknbxm8Ka8nkDMl2bltgh8Zq36hFQXsYvp82czi
tvnPoqHIDG4mZKrfdYVZ5dBXrHSyM2cMT5JM46kKwUNmPdWih2KI86exPvgs+mvTRYYU2WRE+u/a
LbA8FSIKFCKI/4N4e84+FezotiRqSBf1QX5lY67NJErPSHQgvANf3/z3V0vWVU4X0r7Jzj2ET9tP
vP0MDsnLs7hw+P8Z0cwYDZaYEPW/xZ2dW30DpnbUiiBdH1pPJf/Yw2j+foBnEaYL4LKZjPftEEor
m0YChdFTwykUqD/Z6kqIujKAuenRnvsecWEtd5soS2XYnUtORb8xt8E137D2ebzp0bw5x9f2Mvdu
hXUwWtQjJ6Hvb/UHoRh/ZwcoTshj2QSAmSV552A6pWVWATkZGaicvyAtfnl1V858iE4ngI9wAaBD
aOE9uW9wZ8x6wKi8KOU/ga20SdTSjwUN8yjeWJnn8NU2pWRgZU813JcodxC3/h60+RWg+soywATq
+uDKByR+ySGozRSvTlCHnP0RrXlOeoMKXPIvc/U/E4u5Kmgn62mACWofHTTgeXFW7uS1yvDKkUa1
4C8LFKgJcbDfzhVxdN1ooHJOc3lvdB7T5tA8XR7IylwBggzvC+ZWnIhlisgKUzm1qHCepIzddg+1
yMvfX9lUZL7yUYVAIwlG8XYI6MUN81GaOHHVb9PoI5Mca23HvfmxUBHbCksOpBcw3GiZB9b5rZ1B
hB61W0pO00+ZP4jPSn/YdcCAh5Qo3g9YE2fhXqkXlq1Hw/BU0lt2aK41V7xfh7lTbRZDQ2M5ns+L
DWXhuVCjXyA8gf13vPOu0Vy+20nIWKDm+FcgCAIky4Tu4BlhKlhjn1R14/62+xsr3Fxe6HcDgAUL
T/+ZdA0U4EvZwdYY0tYYO/dUtxkIQqCXO33s6etgH2GJ54Y0bCd42MUUGb4Os5Zb7qkQkS4ORXhl
q75/BWCFccycubUKBbrl9eZpqrsyradTJlRSQMyGZztQDUcGO5bNGOXhPRufevOFeps23afNFbf1
PrKc7dvQFkMuFVybS0CS9iaQIBVsOlneo9vaSZZ68TTcTFDABoH5Q9smoK+lHw3Kse9mKCgS3qDG
eQ/CtAx00af2cPLLTWnc5PKKg1nZefgqUD3Y1CuSo0pwwy1UPZ5MkaTqzu2ORvbRsAFDwKUIHClS
kSh7L8KStOyJk7rA0Qv7l+WwxDJ+X97byzLnvPVgASAZDMXx3jGV2RTqvbTpB2zuNkJzJOTEYjxg
evlgTCfnp//icX/jDUU0dnR/2fbq/OFtDcIJCPQhsnjr2MAvXJkVq4eTo8hnPSK7OfpPTnuNo37l
+Do2gq4QJDwuotXFHBYj5B6BwRtPXWNqLBRrDyIX1yRuF2mYv/OIrY2sCLbCjLx6OxhGCqPT3BhP
fxXNJXyR+dvkY+yZIGwZHy/P3OqQXhmbr6ZXkYZPoTBegtrglHVQeS4SqMde8xjz7fUqrfSf8czp
YFw9aHhYjsdq8eQghofNTZ5CAXV5X+xU81JbfdTaWVyMNCq6rdldicNXp3HGLaLZBjwHS0ph3SMj
gGLkeMpUxyNf+58GaIflfhWj1LnrhHnNMyEHsBxpMAduCMqhAIXLfKnZp2tIRHv5NJ2MSbJtl+bj
HzBbBxTyyFYLls0crK0h5pgN4n7KyyYxuBBJ5aHtIYcWMZiSlI6HGrhY6afTBhm4ETSp0PeeSlWi
RoSIbeZfbvYa3euRcEr1RJUDCWol2j0r7HBD+869d8feOjugVkyk0OFdNYR6Lyz62am7/kvhOsOv
3CvI3qPM+JyP7i8j6MUGAkf80c/yYtMNAGQF8PKx5fVYm7D8USsLMtPAaNZFoipVsigfinQ/kbrY
GlRWh4YN/p66rY6k8qdE+mBzJGwcN43pVc9Bl7PYbbgLBj5Hn51i8CLHLpyk1yMEnLO6vlNTRUDg
45NtJ1RwTDWE4q2qrBNIk4LfmnAzsgqz3wTNLN6npWFv7dQAwblFx8eAcfbYmy17IO5YRK5L/1Sh
iWyh14oHMXjoKkFCKk5NMBHRHGxmFbCmd4WTu5u6yEkyOF6fNNCT36hWfkcvBo9dr7CSNhytBD4V
8JCsSG9BJGfeF3ZpPnaFe0uR+qmnjRrL4eiStNgwkvtRVrb04FM57h2E7CjHWFvqBzOlQ/jL84op
YbxlEehzaCI4Mzfc9DClPTc2RHX5Vyj1VLeDV5pIWkBsJXL9IbBuJWOPaChzYuEP6Rmdnz+cKu/3
Y65rjanvCJTkkR/YG67KIullL2Rs4WaHvv5qTSzsY1m5VMVtO72MLfe6uLTC4sEIjT4BLN/+AV7e
zk360CbfWEjNFxuAw43RtwaPjTEInu3RLn+kQWF9ImFX3ZoFdmNjk9+tWcovkzNlEabmCRtj3KSF
/F0Yg/GU5ul0W9Ax/xYWlRseHObJxAvU4Ceux8IIe9Gu9shD/cn05D/2HYrijJI+KcKR7lEb0LHP
tL9DGid7LE0e1hFpuPqMnHH3g9VMx6aRIe/S2v33tENdFQoURpLibU9jHmRGrAcR3DlN/xQYQ3bT
MjASPdSuojtWG6C9HUDsAL0RehiKogWnpnQ3loSXzeZNMnpBlQz9eKrdSmOe2c/cGfm3kobqYYad
RmhKtJ45iqL+IQUQf9s7tf80ppj7yEcNEcADld0bVkk/iab+Zgd18aWr7Zc8BcJn7Mc61u4ESfne
6LY5VmkyBm+LRRoeMLfkizNKO4YQm5Uwt5IJ5DSrLfTNwqTKzRdvQj9pMsoOGmdM1TFiYvyrBccp
FZJ8BiMbiyxVlImJDrRNMJjdN4qTWcckKOid20iFgaJyJsMefS0/Av5DwwuD/DvSzm8qvCnyQK+R
WH2hsMg1/kNPicjvAr6zCt7FYU90MvlplXiS8K0cXRGX4G2J8Yyxto5um4NTETfJaRY8dy43j5ql
NBZ0pHHZOS4Y6EIS9VMqopoOZjw1HciHWNAeW9UbMRc+z+EJO2j5sp7tQNjefOm0a/zwUb+MJpez
pAhqHdtMgBcmY/1uEmGBolbpRjjDZsw8XsR2p6Cy2DC3e0LDUBfbKQt3hWiruFXB8EcjOLhp8Yj5
oSomDo6deRGRVU4hd1PIeIT8+B6Ox4wrL+vR5qqtz9wpuypGNUndFqzJfngG7p6I4TkVO7yddqT1
9dHhjbereyPY9MLSX2yVKxkPYW0lhtZyR8c+3Nde5iZNxfUTRC/CiOdt/skuJNu1DGVuDaL9Gw0E
13lIVQ03bgx7lJbDmFvKvFc597bCADi+8P3xzEWnEiVDKLCWk5+oMK9O2pD+0QAd6l4qY9rQ2s+/
drQv9nwcrXjovBIgWDO4GVlVHf0uNaMUFQQAVZqp+t05As5uFDwxTHn2rKGMeUrO1LDSBKLpvyC2
xiLWl8AxCvEFOd4CTDoGlGJTXya6cNnWNAJ4DVJO93kvWWSElRXlTYOLoZvYXdeEXYx3kY5sgQaP
SubgJnTTctOJqkYVtPP4sW1s/Cb8qFvNpdoymau7ye4ImHrCduNAHG8DLpsxhipBlWTe6O4pNa1t
CrDlBpg+BEnUUt9w+4rNmHG2mQa8hQKjduOBGXxT59jTunL9QwtgaDz4LuSQDBD2Z8AM3TVaidhv
SxJ3xP0jiD89tSFtH2teF7vOgdlAtd42TM0yIjQfPpdSBEnTyykCRYR5n2bARTqKm4ecpHJXG129
yeD1jkSyfiMK7W9boOq3HRz/oZ3pSYw29w8uRJaeVKH62OiAwELmGu3BNfZOlwf2Jsi0n0wFJHGM
ER0ucV9DRWdwOpoA6AQYYSrdWzGGBlrc8S8vDcp4zIBDIhV0IYoeTmM08vbok8Ha8KbMHzuOLjan
a+rHthI1OD8m9dy0KH9ZY+ie287Cjy5bsdGGlt9zNWbREI5NRCyo1XJP9rtS2RQds5isyCa03Hii
K6O8JuVB2CngoU7V3NQl3mTOSNi+xSbGkWbyyUV/+k/uK57oNtB7m5E+Sm2QkPFJ/ao8p4ugx8Uj
28I2G/LKusGRTWMkDO1tHeTZDnxi8N0ynPZA4OOQAZOf8FI68VA0U+RMwj3I0tD3COJ994ga0NhH
GU/51un8p5zT+jho1WwqaWLP+hM62NMKZJnK9I81dfS2KbwgCrVd3E3oMoz9rg4So/IKCHAhugLD
rxk7Q40QkpYveWkCPOxO7gHZqXTbAA+z7UNXRaYpwmgs/Q7AGwUMWO2RTT34BLqv/s9w0j9bNDe9
aJ1aCEUZXJ6yzV2rK46aEkToRlaDbq6t3Rs+ZvSuMzK2c3JVfc4nI41tT8ldLkonLjrSJg1lPDGh
nLX1zKrdlZBaukVUgD04okdxUJm5BXMR2UCF56xoRrwIvDwsFk3r7VhaQTesQttmMs6XDVjBsKbj
gBhiyN3HwUXB3s0NaA0ATGfErkajamPrPkn9fNikXcf2ZZep08RFuq861d0XE2SFjFb69zhH42bg
lD5UXW7et2WVgbLWNrbcMnqA1FE3HKEDFUSFMHmCdEa95blMZaJUoJ5GcPYIr4qF4z00iC83lsr6
L37I9BhXoBH75gRjd7Ialf9ya5l/JZNPNx4nU9Kb2c/cyq0oNXoRIwZx4rIhTtxphLIA0Nl78OqQ
rWxTc4OaexY1ugsSbwqHjVRsiNMCHZy6dumWGyBYAbeYuyeWkhthWNh0eLJFlq5exoqg+2UgxUOI
trLEKTMUzN1pBCtLHUYD8icb6lbGJrNGtvE9mplxb9W2t3PLcdJbEPzXYPMe0sjN6Bc6uWgLkLJ9
QRiReRsXZcZT5nJ960HtShw54XWNYBayXyhyqoS7oFTzWtLdExr86tu8j+oKm95N62w7qAFBKSCc
+5T0uHYKXINMVP5m5Foe0OSlnvoKULqAVuWLY4vgFqUM+SmQhjh2XTWdfIMyP8rBMVzdtHTyTJTn
0ibmXTdZMZBy/KEb4BAyexpihbQIrhSoG4FbRaKb2stPHSiTHhGZga4trcU2Q0L1thx0+KwskdYx
72t1HAYKphyZmn0Tgf2F/QbNgzq5BhoKBA3yG9loNDhyTVnUh/kQS7T/xA0ivF1aSWNL2hHuwWN+
DGauMJlsq9+Lqsn2Fem7xM2DbxJ74S6tawn6qrT4PIAP6FZnFQRVizlfNGr2nHE1bgfHrxI1hQ4Y
uxvzU2jX7GRTg4HPjmV4DjVq54xluLGprp61aPAKn4oyJnU+Bz0qgFqSR46ZnMpNResvRtd2m5L7
xW3JVX0DbUl5hxcPxZ3vNA+eaIenwG/owWw5tkrn5IfG43/wf/Ek6x0FIUKcTS8b9Y5AxPuA51Zz
auoGkX1rhdCScvt0k+VUn8RYGZHRB3zj2FJEhYsnRgHs2rOTevbWbz3zgeBgf5KmX22yLC2SkvdZ
wswC1HdDo2/MfCq3o6/HR+YW8tEFVhvu07Wislfdts3TOOThAT2Mn/PUNRLFISZF7T6PeVHqe3vA
W6mDO4zRFNBtbVu421lGPnY6s99lnraSVJa/07xVcBa6OVYts+4rO+SxMLtk8MFo2U69huxXKG8d
K5PfRdkBqMsa5w4UuyGAQqWV5ECP46oe8mNmVnlMZVYDVG7uMsuIQJJbR8ZkT8ceBb+NTHlzNIii
W8dLwb8N6OgjSgOAUwGungyyLW5mIMZW1JzG4dSHt1bN86TmhGy1z3Ctg27ik2uVvziT4YPpwM35
pEbY0jcGirqOOIyUhd/t1ipQ0E5VYstWPvhF6d5YJZHHQJm//aCCg1atdeSDA472gbsREnJiO3mQ
/MxQaYlJKd3Ia6tx4yvFwKcY+htjGKwd9UwVMRHyP66tkPt3qPHQ+Dk/skoV25z2Zox6YLbpej5F
cOHGpmtxMTCvK4FYlQhCCSQs0VzWnirLm/bG6IZRltdhAqZPI85JJg6Qo/duhjCro7SvswiA9fpF
NqBBQANzephsdNFNppiOxB7z71Bm87dhaw23ILf/M/JcPLuOgbn08s896YxtpdKfquuKp9bh9Qno
RahZDrZ9quxARwhH6UbbfrlDIE7jmcc1QX6kT9AQ5UQW1uegmAF1Sb8xjoqC0i9C5sS8N5GljJXs
ZSKs8j6zeuuQon9tQ8loPLgSSQmfu9UNMtDVnXZ5fy6YMTx70nqaZAEpz9osyFNK3AdHm8YzqGos
yAaKCiR+nGSnLO9fSJYNdxVaPWLupn9ImasbdP4NR1s35cHFlRWzbOijCqJnDhQJ+5nys+jiCpNj
wLwyg4Of0j7JOYesRMnruGRmGPVdS+OUefWN01jmTpdmGDd1qLdFluZx43ifHRR/9hMT5R9QoHnR
NMr5yZWJTe5RjadY2zz4EqxA0iaTF1W1NT36EJQ7+MriMSJecxcExZ9W5GSv7SZPBuojLmOdc9OA
03lbGNZtVvdFHNLaPDWOnqcwGA+SGCQBvd/3Av0KO4HH15a3QiGp4OSxsJCAKksDETdeYN4RmIbh
uQLabJtOJl6UAy++5obRfgFq1T/6OBs71PSaqGqIfjAQT0UsT2kSNg3SW7qw9pBYn+5xpTaRZoV/
bhjE5vByTW/yMLQ3RT0Ye1cGool6u8sQXQTZ9v9IO8/euJWkC/8iAszhKydKsiyOLTl9IRyZc+av
fx9q392r4RBDjC+w8OJCAGu6u7q7uurUOaJXZoQBcW0HeWLtUpKfttcUv82gKeyYLX4UyDPtEMGA
ZaEvhd2Y5/mJgHm0BRBJdiHiUZ6ldbZc9tKjSR/DOz8pg083Zkqn5J712uAvSRPg/zxTWvadro2W
OTrgnXX53Zit5EmXkoeTCgJfpjsZ3rrz76eVV+lAZkanbt734Z0vr9QYVr6vzoqMHZKZphTwfesp
djf9Gsz5IgXP9FjUnSBXo7/ookGlN0zuuN4dnS6LyRTeK+J+CNewbktjeGtkVsCstETr9BYjkb+J
BHuNbG/t87MlsACNVX3N5w1Sjtmp8L7e7kLWVOAB0S5NIOnzJR6MYtAjsk9OUn1zKuX7zV+njYEm
LxhDzamt8fzrbtnVQtnqogN55DeZ9BAZsFuri/TwTml8iizUkrFybgKJ6S7Kq1xzXDF5ogREXn1Q
/lwfxoIjYQNMAvUV3iLzHlMqCJYCWlBzoNiWKqdMyVQ8Xzeh8zPPKhLTMBRaTOEUA1VlTn9/U/Ro
1ExF5DXTnIY7Epamj1rckqOPvxn0tq7U3C9BVRMhyNT2QTMjybfZsTGQaCzGPNW4IPtjlLT3o9uc
6Bh9livvpzg0pCNvFbCdOq0nYCSE2Nikd+Z8eGIu9GaoFpqTeaEd3/ver+vTN22D+fRRHmePAxMC
rjDzgliOiGdS13Dk9NeIfF8w2ORS7Z6NL0pkgdYoYuYdFOAWJnV56FynqvxE/nM+IC23rDj1Rd1J
W0PaFbJLH7de3msu6eHM30VBS8o2fe4VYdelubu5PtyFUwEoEa93JhX8x7xoT1a3FnT2swNEYzN0
96F+oxzKf8b3xsLsXGi50/0ulHXHA7WU4JLGXzg8PGRTdQoZVNAT5xOYESybZJPwCISdqbF0KhUc
yPm95kbxuqnYR9sH0/UqvELN/NzSIBH3d0ajOBUpNH+wBfK415djCYFADyElbNDIBh2LM2+gvbMU
66KUnZGSmdccktRJy86mqXDMi72WVJ+FOvkiuuqhstKDTz5P7X9f/w0XLkGpm2Mc9B0QV0WbxwKR
WGg8Y63BoZNmE/nJu1GpVsqJiyaQr6Hbnk54sITnE5nzFiOXoAxOV+V/xNK9NxLzcH0UF8fgNIo3
JmblbJBGoReX8uBE9XcphbUoferT2Pa1/XU7a0OZ3dq8P0wzc7FD+zhP54DAe+WQXbJA+DypSkpU
qebUPj7AB4geAixMqUCPHns6u1e7FRYK2XAWs40mJjfu2fm5OhRqUSRy55SV4aVgzdCyLvrS5MVv
VZWd+n5xjMMsfhh6OXjJ9MDcK1364/pkLpS1oSabiCToJ5NhQjn3i0Tw0pCudaAO5EAMujxNmcBX
DW1FqjZtdKP6ybSfVQUrU8/ia1/XuTnaxmWj0ZXO0eAfhuq8b5BqI4dfNZ/VNR6yi3tlsgV4jDYJ
E8ecb2yjRBpByvrO6Xvxk6x5+1LXS1ujUEWYMYS21qXbQI9/SuOafNuiZXrjwWQRvV7AgjtVyUsa
NDunQSC8awxEPaWNnt65sB21p6pLN65Q7K4v5EVgwGhpopgARUhgXbQT+K2mU1YyO0eFGmqbDsl7
HZZyP4Og0KzpeeEwQz5avpHt/XVBNWiiOKVh38aNzhdUraoGpgsLPk3ugEQ/+LJnh4LMu1ba8p/Z
jfpur/YmYM7U+E34M4+1YqvnJW0o+CvdZwlZwTVM3UW8yDyC8qfYNsEbqaifD4iClZY2bcbe51Ft
WhBf1CSO65ujgMkMdTbuf/C/kOWdm2ELALeQq94ZVWPbj9oTJPN31z1i4RTDBOcXoPGpqXZ2HvuD
QI2jbHsnyrPmNJhkknmPeB+vW1nyO0iXqW3Cvg8aZ2YlsdxS04Ssd3BJSqBHrZzqafd502wa7di3
X6+bW7hk1LfmZod/3QztELhF70g+EI7+tyk/D5a+H8Of1+1M838WlLI+UCQCPCXGli6a1xoxt3xP
S3uH1NYHzc05hIevYa5+MioJvbNgY7XG+wRM9ea63cvgdDKswpLNtUAD93xDZXEbxygCD06AsqTk
CmSCip2mVWTqfhXWS0Zs6ik/1LU+oSW3pxOAUIt2gEscpCBYWl0FEpDE8UXi1aKVf/I1xpelUAtZ
AFwRpCUuP0fE6mJA/bIbe8cTnzROYLkKNkL81Lj6JjAqWxpPenpUxEdf/iN0d7f3QnEUcyrzr8pj
Gfq58z2ndlkZK4EoO0UKQytJXy/wj9eXb2HPnZmYpvnNU9CsiylvPcqOmVT0HB4E+XTdwMJ9fWZg
FseVqhI3ms8YpJDSkbL3m7uOvugw/NrIK6HB4lgUCV5urjGeZ7MjCgY9WQmpDDqG/lN3v6/hElc+
L88SSH1kjeaQxnzezuXQHuO19MuCS9PkytthOv94RswC+6BVKWPRP+5YJdDhYmiklwKU0H3USdpK
g4U0fWt2XBgoORPDw98BR9jM1pBV6Shl4gik37Kl4KuqvBuFYO9nn1T/lzlONbPiaAJsU1dSKAvH
75lh+dzhQi1SvF5rRqcMvY/Aine+8tntnFquEJc7NvHKM2LpeMIe7Qs4BojweSdeLkAOVcTV6OSy
90OPxB85YhhUsig9+J4dhOmBZu2fo1u8U1rwLtedf8FlJoUUMkZ0EqHVM/PIxso1M2nAYMp0y0B/
tnK3rHx+ThfWplEw+DKfJ2tASnpXm3/+4vcT8vPeBJHLY/N8sbwqqEKzawYn8dCM7UUibs9cI5KZ
PjJ3RRom/mtEme2ruhVD0eoKgKouBgAyf0gj7YWs/a/ep9whil8Fawzt1OwP10e3tN8gjCGPp7NG
FwweZUnxQHJDoPTVF50Yuz5QTL1uYuH2nzhp/mdiWsE3x6ta6XrfVsnoBMZW/V5K8KwfK23Fxxfd
gEZ8Dg4In4gyz41UUiIr1YgRZdxqA6LiK/O0PIh/vj/bsu4giLkGb5HT5fvWOnjSvoPRfS1rt7wa
/1hRZqOozaFJW6woxU5U7OCLsjaORQuvAewkvXORWc30gV5x//W9D3w9Nv1vsVy9l0ptd33RV+zM
ebFM36/UsRgGR+Md10Pe51HHtjW/cv7GDm82oNbGJbGKm1bg+xrg+Fr2mAKcrhwAKtdNLLqW+Y+J
WfRqeaUBrSgmPJBOVZTZ2po026JzETbSUC9bRLAz5xUAPmRVqJOEIXxMOxnMjr5FZbuTy78YCwcx
qVQZBUMOtHMHi+iJHgZBpXhC+hTo3crnl1b97edn74qYR6uVAGsFb29s5d8tgFz1L06TieSKWSK8
oQhxPgJoaJVgCDPR8YttkG+8OyAo+tq7fGnJp9IAiUwEqul/PTditMIYZhV1MnMEoyTWuR2a2st1
t1padDJvdF6SjiXdMJsrM3bdwJM80TGNbmeF5TF0MzuwpJ0Z7q9bWhoNNz9RPHkri+fR+WhAz5KA
EAZKWqXZHiQ0q7Ye+cYVOtklK7Ct0M5rIC97obcmIkWtCwHRVFfthR0ApOuDWJou1kLS6Kim9jqn
N9MTwBHuqI3OoAAc9YpNbBi7Jjvq9UpYuOTDJGUQEuUZaVJpOp8tuUo1FdWc3qGkb7fR9xSET5qs
PDlWjMyPR/DHldLkk5EMvuTic6uSFFlLVywa4dk0dWMhXzv3MGL1tCVU6VmRcpMIf7BlF2tta4vL
ToBH4pXU60XblUy+LqRTr3dMQML31ZjLB9dr/lxf/GkvzMMjVuN/RmYe7BaG25Q6D90kIvVYfE0B
HeTKV1bGyv7GFPVTCCypn108QDq1TazRAPYf9gOqZ2L5YAnSqc3GRyROX0ow0NeHtjh/Fh1jMPzA
QzY/avK4VMuoUOmM0nLblHgYKiuH8uLO+cfCnBk4IgtY0Yw/OJZxCIXtCJUPwMC1AExa9DZyexNp
K7H2nJ3bReY7r1UmLvUHeJXNx04f7DiuPntlXD+4TQGShoIJmePE/CI0yNAnQCDspO/NQ2M1tNe0
29BImpXAbemtBcXWhEcgNwMjw/l2blHPi4SGskCelD8SKXjU8sbfCEYdbGrKYbaF8MWhSJPb3+HQ
4v1jduaxg5d3oGz8wSm1bgMscbfatffKtTvfFNrUZonfUNJ7ffW9iasNK2gsnz4bRuZ2ZDwBqqWD
mewJtvUHcZCqB8QirPcg32m1CMDH9KmQ7MIkojkeRceDJ2fFRmjU8Ot1j15yhKlLlqr69I6fF2K0
EYJLxAjYQd2D/6UptqK/+wsLMDtAUgKnNpm+8zUNfFraAlhlHAkQamSWAH1fsmoNzbK0bxAO1ch7
0cxHr/O5lcIESd5anNFxL23Tsb4n2VvV9FvcKEoxpcfJdfxjaOYrnpmmdRtiyB0AbojZFmzUU5/0
EMpY6ufrU7e0HSaiY3KUpIeg9T8fVBd4I+c1JcVUEB7lDvUjSzjADXcqJOpGcRd+FsXg23WbSxM5
rRNtrHQmXKTNvaL1XbOkJTJ2nzIVflLRhpUcHfXrZpaajwlb/mdnfqmK1hDK5UDUFiFamtGIVIFI
s9BSFqNPRvygZGRY2PDhfRuLd3m9xjm8NLVvzc+i+GQoXBcQ3eiAWq2GTTl+zqp7Sdsmsi0aK/HD
0q3BfchkcrfT2zrzzSDqi0BvZB6KJdwjuVrbvByDlQldHBCVOFjrAfqAVzr3FTMMjMzyWDfeXu1B
EYTxnVJ47sZVatJHUWzsQrWLPlaJv8YasmiZwIVQz+KfeZCvxHTZqRpTWVbHUq43JXWDUX4OJBWl
XUcyVkLXhfCCSN+gvkk5bHpWnA+0nIiiGhfMlyaceNwnwz4vH5hX/WbyDXMSIiYSox95ItaZ7T61
1vsKvgTRoethM5a/aIOo/U/Xt8GCa9BmjVtAJQBmYK7AVYnSEA0gkZ1sfHbHvdbd/cX36X+fQn1e
knMW5zzzEqntC8mpkAIZ7MK0/933p9PkzbUmlqOXNkosObIVbiKpt9FM+AsLMDZyDBLmc0PNLJD/
SOJBER3Rj2zE42+Vl5kOdBN+OJgxkOKbiibnBnKz6pJEMSTHfBxCxRbofLo+gukDs6sfV50+zd0/
SdmeG6jFNq5ctZUdNY6MbWMld26o0a3bPCi9diy1OtqUnTXSCxl9uW554SyH9whU2VRho2Q9Gxoq
xGIqTPDIkVaEbqN/Eqxdm374GyPgylBVpuI0L4IqkSuFRu+LTiw26KwMw13jiu7Gt8YXXUlWAsTF
EUH6jD4H2/LilaR2liyIIMucptI/QOX+ceoktIUkfBrMNaaFhXONIvg/tqa/v/FtoaKzVe4j3vzt
tzj+JpUnhHPAicBYkcB1dn0WF+IwpAZJWMNKxL07Z8pRjNQ0SgOkaVsAuZFlG45yu/VvFJ96dXZK
c6BZIYybJOTPxyTTG2K4I8WFVKk3lkVj+e2pXZIKCPgCB5nOs5mzl55KLzxE4M7UK6A9hP2aOs3S
ifnWwOzEUfQRWEGtjI5a7PXuvv59+zrwsOOkYYoM+MLOJ6gvO6MeXEpa4ddBvDcVx13TflkcAKyA
Ej5MCXqe/LaMzkfXjHqSmfzKU1uL1/SyLi9IyFxQtJ4Ii/n/+ZkvyW4cQilkPGkBrQLevWd9CWjl
Vvx+29/MbQfICGMw96rw7VyczllKr6QUDPpTJt0HD4F7szedf362BYMOlo0x5fPpO5NW7rWYaaFc
PjHVk2UDgUaxbX65WPmg0/Vda0+09/gl/BHjU+N5dFbfSdpdLotbvf4lTb3TwoNEY6nUP9/qbef2
Z+OzhiGjfa7TngTrpaC3uQzum0S6+WjBCIibqa4HfmkOaG6tLi3GiEFKwYeioT0zsSPjdH0gr1Cv
80tuQlXSmwUei0hjDgXLRsAWISHwE7n5Yl+2id6B61O0j34ThJ+ZZdpfs+SDNVT1pyaXFQLRPPBt
IZbczRjnNOLXVvXQy0b5HmAt1cfRDYPPjdCYh1rtmwc18D2nTpvkbgy95KB5ZXTIFSBu4gDigEZx
uT4SilTDVkuH/r4ndjx6vPjtCjzEHUKx8fe2CLwTlaeeWr4pfYZPXfjsDRqMiYOfO60PZWZTjrHt
6jHNCt4Y2Sma32gmDca2ixopPXDxtLS3jfn7kF5HoMyq8tKH1sc6q/8EnSDbgi/GdMyNQT3uyYP5
d+UweF8zGKEfysFs7lBDDcA6tYX+pwdL9juWB2F7fSUuL5IpxyByyJPhg/93ducbKd1WYqKx2sVT
TNcozdw3E0Ky6d+YmD/dlMotUz/HhLVvItql9tdHsHR+kY+YxM6Q274IKLKMmewbT38SxW4fCMex
+J0nta269x5diNdtXR7G01D+sTXbgH1Rq7FXYmtozYMHbZMur7zLFiyAkIB6jTwbQeC8XCRlXqoU
3PxPUrvPd9oakdZlQERUzCk/mSB8mLNCGl5OutCTkE3pPzY8gQptQvkc1bUsztIw4F8lgoWCcmJW
PL8XqzDwCkFqzadA/NY+pOaX6+uwNAzGQfcxkfKl1CfpfSH3PUt/kuB7PfXmCH0HlO3PY6x077VW
jFe4pmSZ33t+XqF3xOUIlBN0PXiL8/G4TeO1Y1ymoKSK4tTlw51k0iG9K4NohL3IFGFvSr+aYh7t
ujGq3hs1HEphmvq2W0NTJgakCyqzsj5mHFHmztTjYj+Uasrkm8ZGyeXoO4oL8mmiPthkQtY8X5+w
y20+nejQZIFCmKoss9/vxVLdCsmYPEEaIE7c8pVilzcXVxDh41Ann0C0COTgfI58Ym2Vhs7wyRCL
zQhQrtJ72CS210dy6VmTFXIxxEML4Upa+pkcNkb4JLQPkuVvuvH2IxELhKQU7mhBuOjo8T1v6FUx
jZ6URLQ1g8Z/sbG7/s/t41A0qBbBtk5vynnkmA0axbssfhqCTXYa1niXpwWdOSwb5J/PT9P45jUS
SnXndxqfd7WvY7AT6neQaZyK+hDWB6m4+VhUkY8louPUInE1X3mqKcYg9niXnMaPBs3dELHdOltw
2BrkmynbQlQ/b0yDatMIzTqrnnIZxa9Dlh2vf386j86ni+/zBLGAIgLRne+PQBX9wFLC6kmSq/Cx
FU3/WRRa/z7S9PKd6rbdnSKIht373Vr/2KU/T5ancr2OgMAF56Cv5nIV10X1VP9qYzt8uT6uta/P
zmFxiGDnCMvqqQiDjV7ftX+RD6EUQp8J4QMinPx77mhWFMNhwZH31MNXMNihshaPLg2BI4tVIVvI
TM02iuJJaiqpLP1Qvhfcd6KyugLTK3a2+Gg/aeQHUPTFjWdDkBoZzgXTk59qbO28tNM2bgkb00aM
E8M6emMTPPPOyzb076qbXOCVsbHqtuDV7aJ8ytmgCd8z10IzUXTLDTv7BY+REJH1WpG2Eb3ZC9RR
T1Erm1s/8819YcUCZBBDvKXiEG56Rf7odbX23nQ14Rj6Kcg9uNrHl97SB92WMtk7VvSF5DDJGVAp
ZuH40MlF95LU3OGdHnRASyrBEDZVKQ7btMyNm19W06Grc6pzCxoXBKkyewHNEF9+8uVtocAdf/MJ
cv796f59c1wFZd5VlT4twfAxUT+r2vfr++AySDz//syJ6lYK00QVpKcuDkSnK+vqUQIxAemi2Co0
q/ty8B5i8eLmYwuHQrCNWwQVnot+WrHw5Waoh8JpxjsjfDaLlSv3cm+cf382bYVZNm7e8P2Wdl2J
46NfORcX4KVYYFsTw0zZpnl2oPK9vuth4Abe/CEGnaH1EOdB4xDD+CY8Fn6MAuTXIU2219drNjDy
A1P9ioB+mrzLZLqQZ0PbVqHiDPK9XP720jW9rDUDs7JA3CVKTYek4ojQHd3rw8qjZPHzkyIwPMrc
KBeVaV3NE2qwtEnWxZ9GaZ+aLF6ZoplL/2eKJqESMps8T+fA37FIpN7KJdkxLPc4mNucQlSWvgzl
SRDXahtzN/h/Y3TB0g1JRXp+/2btEHachgoo43oHWvWZ9NBeD2FkltSj1LRPoertVIA8G6nXn6/7
wjzt8h/j0xWgTE/Uiw6gvq4inRq3AnIShtWqVB9qH8VAybchG9qNFXg3KYJBCYa0r3KvQdIJ+1ng
hVCATQfwyq+Z3Rb/+TUGrVUgUQmo5/IJst80/mgUiqNH92Xe265WQHT4w1LqLWWmrSxFWz9/DMQf
1+3OIvhXs1SWuGOnMIjKxvkJKdDZKxXSIDuJ+SCPd159X7W3nSYXJqZX15tDOG+lfNS6XnbE7KV+
jAPn+giW9sTbEczeB2OT5oVidTIAwi+K8WXlibb29VmkoxW51NKGJjvyJ62vkdxVVvbbmoHZE0pR
G4oVNQaS/qhDPit4a2//2av2P/NPIpwgFLbXi/4wKYssVaCI4Ohhg0prkKiHepAgURIFgVocPFDX
F2TRpaY6IqABdJ/noVuRGGOZjrLspJW2RXWE7SLSYrq7bmVpVFREUdOgi0qi2nzuVYmnKkGONowT
SLC5Sh9M8zFJv0XR878zM1sedyjGXhkw00r0lMofFON936Au7q2FKkvnLhJZQDsRirrMmGW1nBp+
kMtOmAtw3CWHrJGOudlsvAzinNzVDtcHtuR3Ek1vdEBSg6Gb5Xz+Ii9LJCvH73pYoxAhUjnu/pWF
eeNPUgpGMwy0MGntx75+0db6fpZHALcCOTqk0ucxhEknaqGlCjsnraGXCt5XYbgSn84Raq97Z2oS
pWxJLyrwgvNZcuu+qpuikpwh0LVnt7e8nZFl4ktMiWabwZH6CVSTvhVzNX9uhcG7g/Bx2IRy426T
JJB2cG2VL2khWo9eQdHu+gQvuQwJ1undatHiPH9glGOreNB6SY6vRAf43+HskptH2S3Jj+TJQw0D
6V8sKZclFxRxG5MzcxohkaOh0AucRrsv9nWzEhYurShtrAgtEdqoF2U7MwH3LJQ+dyBacBWaVdHa
Wbg0ZdSi+f2g3y5hG7y7ajUwXNkBAxdm3yTP3OQVfI3qfUNp+vryLI3mrS353HeGxKhyHTZlZ5Lt
TatjnKyJji7HT2+GM3t/lF3aD6khyE5pon0oDFn2KMBzwtxp8s5qB3Gv1Wl6zMIhJ22WFDtJgZzz
9mHiDiA4gScASZsVc/UGJjgotTUnEqWjT1KoS5+vW1i6UNiB0BcAftcI288nUpbY5xmS3w76Vbaa
fRB0J5KClWG84p/ePNdftzq5LXIBmCJJPrtQqt4o4sQcVUfqUv2pTo2OvEwvajT1jw00c13z02vz
9Di68LcmAzSvQReSyXnsFNVV7C5WXboKEu09ytByZcutq9L0OpYFxMhSyCGYKE9VpSm7Pmv0TR4M
1S6CT7q2XclDdyWQ9J+DSLFmhNh8sAfYw/dDr+tf8qmY4yUWHJLqkO14V8of8jZsbU/OJ/6SzH1v
cXbncHp73kGoD7EhNr/9IQ9P8hj8krXS++SnEmS7LawjWY5qrBkP8QPHHaQFY9bt4XFvbYttcRTd
MP5xffGWdgFQUxoWSKxPvEnni0cbKymOPNKdsIZm8B747PXvLzmHOSEkeETQAT//fthKXZ+qPdxS
PFbKSthRVr8Loe6+bmZxGG/MTH9/E8TGUqbUgYYPisWmUeEkXHnZrQ1j+vub70NOE3mpzPc1+V0L
EbF8atSV03Vy4HMHl8Azo+7DNUadeV7yl4S+7uI4UZ1Y8Yw7qxEUlAeb/TAmrh3XZv8Q9F2zJWVy
Y2MXOwvDkFhJdI+Ra5vnpGOtN6UoCTRnhKAbLkroR3Ycurcu0LmR2QKNcSIqyIRoTlgekmTjrSkY
XTrA+fdnC2RCMqgg84QD/GnLj1H18frPn3cW//8kkeoG7EclZX61apRumMAQ/rKgPWSiupkIRF3A
OHZR1e+STjnIlA9sJR+tjdSmPyA4XHHBy4gaywotXhTYoAaYp9tJYQpN2OmqI5b5ncKTAUrpZF+m
yUe3qHfXh3s5mxOsl8jTINMAkHKWJ6H5tpbH3FDBie7z4qOrr7w5L8dy/n35fDsZMEVHYIxUxx/e
8T8BaQh5b61VQ9ZGMTvbfEi8wbUyikTfpB/gf7k+SUtnAm8oDQIFCLjouDofRC9S/BA1BoEcEumP
On3x10osiyYmXAaYOQB68xAyCRtaiHEsZxg9zY7lPqa3e9iKir/y3FhcELCTE/wQFOVFniHnGaN5
GLLcXP2gxFqwbzs3/D56nvdclGO6vT53i0tDXVWb+v6m4uT53GUUCetkKDlP3WftUem+/rvPz/xX
0cBTmj2flyRbmnC/f/F54hCZ0geZmbniHozgVqapMA124h3KgShb/M331amOB+qA99/57MCvmxui
waU53GeChxDl73/3/Wl13txmFcq2olDzfc024kcrWwFfL3otGID//vzp728+X4u13JXTnd9+Ngdb
Ew/xjT3Pr8Eg/AccToS1hC+zkJPgrHLHka2Xm3e5dFDy6NDk+cqeWPLRt0ZmEWfoDpqnoa7Gc+eh
2ET9SupqaZbo0qTYrHKsw2Z9Pkt5akw00bBuKuaTnL2r5M2g7m5fZ1pdUeEFkkJsPtsGYpVD9d2Z
Gu+PO2La7G9GwFsQeAFHkzUvnwKArFBky3VHTLdD8IIeNJ27fzECkr+csghQAvw4nySokbVBUglP
pbBt92qNVEjXlWt14KXTj8AH8doJL0HXwLkV3vAJF6+lOYI3ljZ4hse+9Q+i17zzTX/l5Fu0hQwz
yTFFg4FiNiKlH9SQEj62WrPcgGdP7gPJLZG7aWso3xRfOd06hcB4oQUjCTt1iKuzvdIFkRKHY604
dXUXmMe1S/bSjfk8yUQYEwkXLmrokq/6auJnqtMr3cZMzW0Ik4I1rlVuptTFPDp+Y2ZOChIkYlSZ
Y07EIMS1cSg0N3GUTko/waYhO14gI/IzxHVwN2b58MdIe//lL6YRulAYAon+YHM+95EqEYDLJgJY
X/I4aY/o0bDiGZfnDTP5xsIsnkCVxSdjZCiO/zwEx1i++3cDmDm5W/93ACG0I32+idMbWQVfY+S3
A5gG+Obch9s8NMRRV8hZ+miR7KWKx/RR/W5A2P8XYyEoApSl4dfzrpt8yCI/RZjI0awf5p0vfbv+
+YW8IktBEoasvEHG96KQl4Sk0ayYV6v83NSfCnIb6qElvaF7aFJB+A9Y0w6QOgr73G6lfQNn+/vw
9gwtvwLow6SqDVHWPLGSDMDOShgFEfZNVYLLD9dHueRv9EHCwAXZrwHH9PlyeVYRJG4Dh3FPj2L4
WbqxKefVHUj+wvRFGxZJydmOiTrExSouD6cj72pX2Yo/L7yXATOCC9Jgbye/PDvXskJTIAwYXScg
sxMrPxBH+GZpoh2rdMm0a/n/hWMOEkuRxrVpyi6gEEKZajAkF5bjFe42dw8w7+4790ae3WnKmCrq
C9N9SmgzmzJxyFXBHDXTUey2oKzQ3Z4NREFYfQ0HSKbxkDxf88KXlLzJhOSUFJ9+DsXzdY9amKSp
I2JCGk4EdvOiTx14rhKlQ3pSXBJs21T5ZrUrJhac9szEdE+8PWOSJPS0DhPaXuAGKFd4vCanmV0z
wF2mllY8l9fJbAHMOk1yqjrJCVGiO981NqoE/cyJ9P5GHPfXZ2vN1uy8j/vADTKxTU6CvwtkhrNB
Ed5/rJWP1+0s5S7OBjU7+aWuAwNT18mpyX6ypewqQBWmeKTf4143k6MXK77dol7Yh5VdtVZ282uG
HTPJLE9JRqBis42a9PDToBqfnAztCcGjZmXJlof35vuzQLpXwyTL6zI5ifBEuy+yicDSo5YdEwuV
Q/8uV3da8Kh6K4+cBUfUUfvGV6ihEhXMHJHHidnrWpKc/O4+R8B05fOLzgHmCoLVKRk4b5GypEBp
ZNBLp1B4bPWRCsVz2ARHUc9RCFnJxiwNRecRDsULqER6HM/3VJlJRe7FHodCvxEb0K/+Gj3twsHA
LUo+ifATJPWcca0s6agMepON5Pe2VD+WpEwE9et1P18ywrN4Kg8ovD7V2TBisWy7NlDik98iq7iJ
gu24dqWtmZhm8s3pkwdaOYSJFp+aFhBf92JWDyUliOvjuHwhQFD0ZhzTj3hjJCrENCkSxuHGW820
UdXTqj3B9XUrSw721sr0K95YKcykj1xUPk/d0Gyy6FfVW5QsfgbhQTdXFmZxh761NTsBxAFyCiHA
FhSMR08Rd4IkoXGHKF6b//YR7KrN5jsMQFv0gBwh9tbApGtjnZ0Q6LT6FtoQ8WmA6TQiXVPW7/Ly
4BVHdY2ZaXHx0DRAV2A68OZv4jgoYl/uWLxerWxTeV8am07aa/rK3bG0ZY1/zMxjt4SCh0SFAEf0
ZfgPCuSFVmrri64OiY1G2wOgvHlpPZAFP/ELmTnrv9VKBMzqh7xGMLU4WW9szHxQSSyo61wJLSZE
zIxNSEmt2UhrF8TCSGgckCfiJwqgl1Diqsi8FiWiE3w2GwPgbTo+W/7NuRBC6DdGZicDV4Uooq8Y
n7LsfRT86uX7rF1BUi2Uk89tzA4GqCJLgAyEI3l90I13InKQ1JKlvR8gvvpgGl+r8C/uVoYFBE9k
+sgPz+IhiHpTuIxy/IxKqNZ8ydz72ntIKVI2+g/d+FqLR4FGl7VGounynIVhZ2ZnoVEYC6Hhepit
gD+NeDil0H4jD7C472p576KseP00XPDEqZUBTBQvfG6Q2d0RaVYkkWePTnK85Yxwu0M4bnRpd93K
wpPlzMrMSWozDyoXsaAT+Xt5uDPUu6r7Xlo58uH0zYw/rltb9HvKuvBgTL1f8yJOa+glesRChNLZ
H0l8kbL33Rq3/5qJ2TqlaE4i6ImJrNw3SMAmO7H/eX0Ui67wZhSzlQGrUyWxwcbiyXGU0m9qiFg4
XGHtLy39HIf3qbsSea2NabZI/WC2YZ6F8UnMjF2ef6+qu1TsVvxt0QiteKBoptLOPMFAk1w7uGbP
6aqheneAoxfx8b8ZyBsbs4EkcVVFdTNyuqJqmdt1tk3XmICXhsFTldeFTEfvRVyXSlFgAsKITr3/
IU7R5PvYtSs33dLORJZDnEgjiOzmwNu6G+RCSproZAmbJriTi2PWPrn97dAp8r4SWRYgvrzw5/G2
gPwmGJc2OmktkqTHRPxw3Y0XZ+rN92dXXQRnshY10/f7z63/Vch+m/XK/bBmYhZlBXLSaV04RLxW
t2HzPoGHQjn+u1HMAim9qus4Q3r6NFZoN0o2Uqc1Ddo3GyHVD680zBPcmvPaoKIPUgKapDilZrWX
BnGbm2ghrgESFmYL2hMyLTA4AC6f32yJ3uieq1XFSarvC+moFneDv7IBF1yXOPAVWaHo5KhmR1cr
uLkk5VWJ67ZbRT1GdUzr6C9/OFyfsEU7FpVUYPoTDGu28L7QFT0kCyUCZKVdD5aNxiKcDoNdCV+u
W1qaNFrxRCoxiCbCAH7+aKCumoRuI5Yn5MZRWf0eALuvU3nFAZYCHbpJ/zEzm7iiT2XTrzsGJOVb
Pww3uo7qtdBuPGUXDc0x8VHmLBR7KD7/u/HNjsyhFLpxEMbyFI/RptPfJ6pMw9bdXxhRqR7TWTO9
7qcb783Lyyg0T89Glqts+/s26A5j/+KWt8ejvLOpzZFzgUFkbkSt69xU9bo8ZZ9EkazLyYWs+fo4
psmYBWkmmbJX4iiY5+Zu99qz2Ru4dxcNd5YWb5FOuj0zcWZidt4QLSlNYGECMvCfqtf/ksHeXR/F
gktT9bOoVXOFATqd+doYyE1i5n5xGsL4WFbJe3ko9qq5li56TUfPZuvMzsy14lgGbciL6hTH0XAP
0PxX2RrGVskS5V1kBNIdYBV5A4rN2A1a59qRa5iPtWr8VlpRQ7RS1I6537UvowdfdSiknm0Warjr
dOO3kIeNrViDti3FvH1QxyS+K1XvN1LY+WZUhWe9KNRNpYTppurNT0HbcqYa6sdRDJWDUNDsmFuC
+zxmovxoen78CcFk+kYriyZHbaDB5f9Iu7IduXEl+0UCtFDbq5RrbVLZrvbyQthtN0Xtuyh9/Rx5
5k5nMoUkyhcNNxpwQ5Ekg8FYz5nBX20NTRm6AMQLjFYH2Zcx+ODKXqoTRgTbQ5OUU9gB4u00F81y
KEdbhHAM2Ml0amuHIkMVjD5PPlVp1p2XwtTDZDLIXz7J+71WNO4n9CF2CGr04TMIe4eQOs6wZ0nr
4299PUq0unn0DJAAdp7BPvs6c3aEzFMWEIxZobl6/U+Wknxf8X1SPXhenz1gnsYO2sQforYi5QNG
Voeg6PMaLGIpklzC1I6DDkYXq9WGcC5NMLrkjb8zBqIiM9ow0LiBGDNdbwsS41IUZTS9qOomqV7d
6uuYRd0CCDRETSpXWSVGss6i5k6dFaxaX+eiAE30c4JmdyWj7XojZE1GGANfCZ2KuDDSczNjVF6D
llSvBVncEyXZFDYoW4claJMD2xLacbG5tjObEs25wFMJPFOAuo07xgP4HQG32Rf8ZPUDfyoafQmH
RF8ehdNn+2VsrA99YWE0trZIyGcd/Y7W0O5M1udh5XXiTfS2fyz5tARm0+Akm/p73fNf41Cmx0n4
w17TPWBhNx4LW98GUKm96GE9oxqMKhFG1AuzDA2ETIFhTq+E9nNQli3wX4oxUYTO6y7Iu3RpV1a7
c2HlHQzuLn6J+96kv0q2T0HmoxtNCJyZxFd5TKsZvJEFvPzf82m3ANcMZEh6k9L61UQXiTO/Ntpn
C0Xe3LLOqf9kpIq3ZcPwoziF2UNgg624wJIC1D5ZOAp+1WvawtM0+EvavxOufS2EQQRaMnzkDeGi
SbtXLLnjMDerX6dmGQ+cpNqhL1MVj8XmQgA5C54O8FkQ+QVLW15xNIJXr+05ZU/YqvtPi+rz0us1
Y4y2FlzD5+3vT76KMnDrtqOsglIkuqrXoOVawRJuaIM+dPUr63ob6bMKvOV92QYV1Z6Qg9zdX8uW
Ojs6wF3Q/oASpRwfETwxXJsSSKtAEmSespYFvQ6vArCvvapitC0MIFGo64L2WM7GEF5aXd7m9WvZ
nPP8zYbzz3wMUDRt0HmFwgHY8jbx/P8rbT3Gi5uqeYJ5mgNpU8PDhC4B03a999VrXpnzsSm+Mr0L
xuL7/f3curKoHK3xx3p4cnLGSKZu6Ce/eiVlPKTjuR2KgBIt7MWJi2PhtOF9eVtuzsUTJPuDMzXd
xZhp+dotbK/NT4KiS0M1nKwQIrdl9KztB01ASNLpj4Sl50kznhu6qIZBJNVf4erWASQ0LmCOEa04
ks9WpnPDxt4nkW2N8663GuvFBDz1EQAe5VMiAEyu0BHpJv+vQOCgYxgZ8/A3DZmLz7WlAQZshC1z
dHNHMm1//3y2JKzNZysqGgHbqWTwMsx6M7aAl6pGA5gx9x8WrVSogFyG+b0KUB0CqgVYspi1l/yD
cXF6tIrbVpTUNpChdSL+rorSPk4pPC4DCHePdjbxEwhPza8ZyZKdTSe6A99Ao/gl5npAFw8Wfgn0
HvAC4AKHqb+pktDMm63cb0HtMmpBZZaBA2jshqb7RHxu6ePCjgb9MjrfKNiM4UROXhoa6UcP3m8P
Nj63CPMOdRXyj8jFuZjaoG6eiSrdLhmhdbcQUmOgyYLDhkydFKYlaFDPa2Yb0VwB4iMJWn/YVWzf
+Tuiv//w1+gdVnWN4W/hFkAn1y0WMSLLOefOq6HKNhqStVk/Cbo6Dx0lK1mYK89ipkVfJXXZGlGr
Z8WDDhrxgz2M4yt1emM/Ork1B0izcozQiko/dePkPKSzB7jtipnANZztJ3vx+0ObGhbQ5+d2X9kJ
+8Qcl2M8oJ9VjWSSHZHVQ65udV419s7Qd3Hd7TFuW7kneIf375tKhPx65lZRryRW8ZB/rnhsNWnQ
6W//nQzpvrmA+kpaC8uwy1ez+gbsiWAsD/dl3J7sepMwYQsIJnRc25KPoYFBd8SIXxfrRTK9zIWu
RXipgdXiT3mYLpW1E6P2Nhd5e7ov+HYDAUiwkuoi/kfLj3w9aDd3VkstKyL2Yakf5uUwc8Xatmyi
u0JSA8MMI9eye7ZwXJm8c6wIMIpVsptVbvMGvDzaxsBuY+JGrLP30hVv8mlua8Mdo4TS7tBatHmz
8j7JAx8jcR+sLDE/LTXm/mZaHcZCGMekHvuX1CkKWC2fjorE0JaBXrFeYQaAN3jr9eq9q01do03A
1ciGXT3o+b700CYctJXwABMJlB/Tb5Odh6D2I5J0YCXtOztgFMBzihdv43ivfsr6BF84RXbGCrPR
MxEt7VnzD8x6slRR8cbxwrbCm7QAHAcllnY/hX88Ty1EzOXLSnutjT/uq+iGm3ApQHZHMoCAGkB0
E5H90afASj65S+hPinugWIUc25v2oGGYCUI0P0jbQDkLsnUQF7skTxk5M47YzEoRefq3gmNY+VhW
H+7v07rR16+xjQkmtDeizRQ3QZ7RTGi/+Mak91GbzxMJsroopgAEj+XPxvHZ307HMYNS+0so3Mpc
AnhaqgaN20U6qDLDnYOL6troprrWNmuZkoT31hCJCdTYPmOR0bovFLwj71brK0G/Y4ELtZ6XZbEz
ag6RZuyQW57zg3AUzs2t3wAP0EVXA1Aq127R9e8vRNikEGTysj4CLtqYgWgqBMFgT16Vo7Ub5uJa
kmT7QeHbV4vF+8g3/zKWvZ08IkNilgc7OXpZt2ucI+8fcmSC7qvLrcZfi5UOS5udoehsiMUcw3Iu
Esd+mIthOL9bCro1fqdlAQSAd+Z6G3Uj4WQ0AEVMQaS1pJ8Ltrsv4NY6IP66ECBZuIK1Ymnzbojm
TMN4T43yAh/L4k0rsumQUUtVyLy9ZXDv0dCNDl/0otzM93qeZmQZCrIRfaNvRhF68zELSRla5bGd
FM07G0dkorCAPlygY2CwVto8LloELG5mRlX/lDbHxH//3iGNacE7Xn0PtBdcH049ZUXlktqMpu4p
TQ++GxrdYVaY7w2jAHBJc6VcQhHgpk6iVQZbSryT0ayfmvSxMHdu+r6SKRxNgHX9K0J+ITqmV53t
UCPKkJ0DYoAZGERxWxSrkN+HuSv60i8gwhKP2bcxPbeZ4jA2JGAgxVxRafAv5OOuD8PLS62ymnKJ
Mr0juzLPzqXZ5oFjt2/3b8ymINQzgYYOcH2ERdeCMjPX/DSbl8jDBDIQhB5HVgDvdnZUzseGCV1n
OwDzYAIVCTfmWtBgA/aQth1WxMXeW946UEWYvHwmCVK+/v7+qlYref36IeiyEYZiGA8OrezIJjTp
psryK+AvpeB0/8emr6L/4gxnXlEUPLx368OVOLm6PQ58qYoG4oblm5Ofq2oMwIhyf0m3B3UtQwpu
lrkUuW1qFSihnvPyRKaPifX5vohbC3Mtwrw+IiFs4FUmtIo1+zxhyrMTP/47AZIOpA6qJgB7q+N5
TI9df6B6qXhhbh8AWLA1+YB5iBUdRVLnxRydlBQI/lwx6cFsJyfGrClgtYsGs/z9r+a1NOmxJj0V
3dg2PObOtHe99CWxlaisG6qMZCKSVGtEdgtSMA4j54y7STwXu8qLx+7VTkM0dDfd68zebQxcwFIh
l4TWBlSx5SLAUHbd0CQuj5FZDVznoa1Z4KpM24aWoeUHXXl4qVFxkrOkZEyGjrQjj3vr/NGmp/sq
tnFNrr4u6bBudFmXGvg6kK1fQQ3zYlTaC2hpVIXyrWMBC7AO/OqtabUS48qVmAweG8lRpI8sP6eo
lGUa4P53rarrSyVMuvtJM1oopeqIFMhXcEboixaYObqeAfJG7F+0U5HFbG/iv4uTNrGu/KnSHCwu
G8FwTFkAxseQq8rn24oAr3ptCkELr3RXC4ySMYyB8zh32uytTpv2wdUGQ6HTW1LQBArsUUBeICxd
13rhuvMamMDEphwU1x8HgeHcL/cVTvV9yeVcLNoXJedpjAL4q1l87XPzr/sStk7jcgXSPumVJQAD
hRWw4qynp1o/8krhW66fkN5LC41TKAJtzka6I29EMeLA2x6YF480y4K1TcbhdUA6FePR9o79K2z9
+4sT8WwNETyHNuvOtJsrL5z/vr9hW9flcjXSkYOCx50wPcxjqn0U9m6FD/X9MijqdIcIJODa+2qn
8DhRuQAbDlAj0PyJAPF6QSadjRLxZxLTh/lrrrI0W9t1+XVJwUy9r3iWj0lsaSR4qRuVM7t19pff
l9SrX4p5Mnz8ej7AVxr2yGpm+veRRSoEjC09vhS0HtvFuS+kRFPOKiiatL+9g5Yrym+qjZJiWPTP
uDwl+H5pYVg0dPb3tWrr5yOFB1gtsCzeOrBuVdoz4I6SeOnQ4gMyxbJzg8VSscxvHQeCWOQZUPuH
KyMp0zQzAJiD/ytOvaPvPxj6B8uYjpppYZTv5/0VbdwT1A3Q8gfNBfO47CVXqZgSas0sLms7SOh0
AELQgy66NwOYa2jkPBdZq0KQ3NhFAp4PVJ1RWrtFvzFoqTeN7zPAMuy0H14HQp/T/VVtqAGAKbGg
tQMUTob0WGaF12scWYDYsNlbYZ0NEFS+W8JKm4uHCzCQAA+WbqRlaRMmnyoWU/7AHnyhMMa3WwS/
CKB46O8HiJsh+7Cm4ChdE22Ia8MBNq1oQs8bPzGzUJit9WdeG33IAT4tWqQx7ujLERkpQNVkuu0Y
VxmGmkBkO+6Qx24CKir32JrjpJAnF+XXEhAEIjsPxnbgknmSW4G2nVFvBRtjDmYJinmTxNh7/d/c
ferrqGUC3BZL2BuH954WAkBgZQCGDUTHKMVem518wANK7GmMS3c5tVUZJUmxvy9iI2u3ynBWYNSV
wk+ehfTM2eUzF2OclwAJ1ALeVaFRn6qqCvKyD4eyCjjz0C/lBqRQDZj/zj7KB4lg1wZeqguUTRl+
xPdI3xDkWmOvd54FT3ZZ6+0MpzzwMX1wkqEK/LYKGsvaAyNIBKxF2tIptD3JeODW9a+aE/zv+q5p
RoWF2VJlQF0hFb2WKm/GhLVuLoBB1fQxA9JZWNip/ZgkHnqzaOuH989gS5vX0vM66I2AX054p56V
dyB76+LU2lVgDB2WQ27sxvnLfTG31gUDtS6cSRAogFNN1qbEG3KupWYH/DFxBmv5B0PLFS1GW5sG
6JW1nA7gTeC7XCts4o6t7iRFjzB8b7hpMHYZeFgUKru1jksh0q3wErdFDivvYz9/Gs1n1XDwbWJ0
LSPiHNBUiAsvz4drem+gOG0OMV2nXZNfIk+ChX+vCGBe9FcjB3rRO6c9fluXS5GSe1GAHnKudWOI
rdr4jFjgU2ENf2BKLkVIHkafFbTiOValL8+G/VCqGno2D+XfXXOkk6/pQKiD6aiYlb8K6+9aBTe4
+X1kXXEbQeh1O3eDS9oRPRvj0ZvCNM925fsZ4nDuOG+kd+EP63KXV57rduOA1xiQkK9+SCtFA+at
xwISdpw0psHxxt8MsBpd65KksQbk9fipwIBV3w6IwMenIqdviZV+zwwVWPzmqwVXxVx71tB4LxsW
zoiTdIUPmdnRF1/y5AWQm0HGCHDd2Z73X7OmPZH2+H47A7QNOJvIteAfKVU2OW5i6Kk+xHYeJd/F
/PrffX7VlAtfHNjBBnAIF9xPzLz338Fzdv/7WzYMvhExUeaEayE3MvY+qCesBZfRbP/iA8hZbBHU
s2KSYPNoLqVIDgUwagdjNrBJ1Jvz77lGyLmgzP7UNK32Ui1GiSETQQO+JF8xcZBEpjUXit+wdaVA
8owKK0CFVhyE640kpVMv/eIMcUbGID/YmqrPZ3sn/1+A3DfjjW7lspwMceXsUnNnesc/0rWLNfjS
W6C5jOtC4FaRnu/NTtvVv+5rg2KTfOmckOzjSdZgDb37w/5BrT/5vInRG3j9uo3A6foM2pT32mIL
mM2TYeLlV7aTbvkWq/diYVYbLYoyNKFrZ2jM9WdcxuQrm9m+8LKjY56t9tsf7BP6ccGLtvaoyW6k
MwFtoxlgPXX6wh/0+g+sJ2bJ/vN5mQPaMpf/s57opwf4en7sTD9yMlCp1vMLs0EJhfmPP1kR2tMA
/w7vS5deND9HK75Rwnj6J94VcMpUr/5tuIy8uAXuSADWERT+1utzYcj0paJt7vh1nLl6OI1oXz8P
TXPWBxosSjC0jbuIHsu1VIZ4CcuRUiVdvUzaSLsm9iuyn+rxqJviqaxVGZktu3bVACYZFROjO7bT
8y520YrdkBOpX/yy3ye5GaQkdvtDVsdL8n7PFuxDcG+AcuGubbjXO5nkTVsaNoQScF22oD3+eV8V
Ni4RkG8wA4opUEQEtvTkTCOeHHMw6zjNu5A33zrLwfzfYeT/pRxpHWB+8yZmWHVMyEF3gsJ54v7R
4IpgdksVkMYADQSoMOAdSDaztgBW2DRTHbdD2NfnfNlT1bzEhrODDAOaTlZGbyAYSFZTAxpO21Go
du4AcRV0K1WUjTvR/pVUZ67qOdww0VfCJH+DpnquLx6EkTmoAbSjQvfbuqeXi5FOn8w8Y3zA9436
1S++zsCM6X52wBQktiJ82tIzdC+QdQx/zaNI5++36GGgvt7FVvLd5SC6R70M3KVW+/d9fd7aMbz5
yGms3d03+mzWQniT6LoYKIxBMGTs/aYThREoGPjTUPwzpB3LCp0slZ/O8fjFNB65Cmpv4+cjC4eG
7TUWcIicjMmgeCBdqOY4f0qcby75/O7dgTFeU+JoswavpGQqeQ+/tk59ARjPzw24bublTwTgmQSb
GPokkI+7NlcCmRjPWEwRjyQPNW0vOqUZ3ghif0+rr7MxJnL8khn2jNwRRecgQTb4BgaW2o8N7T5b
SfMiRjd0+Rh0Q/tEZy1AwfFRL72fMxJbnkBkUC1AkPZDM3ceeNH+rIkTgzj8/U785e8j0uOaMN0A
vqg1xgS5NB20aaqWoC0dQdV5fVhh45Czu95j0ruOEPU8xq7mBhl6VvtMcYqrGkipK1S3f/vPaGu6
SaekDZAHhlYbY2dZjHC2m48A6js1TR+4SYZevk7s7uvlhnWAwN/sS8hAw1+8XlJngtjWx4B2TNvB
2XXD8mPyGjfkbXYW3fTPfWFb+/c7t+rayHmCHvhaGDPrJBscZHLdoJ2f3ovJvWY88PDgwyhurmx6
q/gL38eidp2Szhvipd6X6WHSdkSV8djaLtPUHSQX0cp5g9VsWXXvFUY+xvNsRG4CuMF0CsWSfxCV
Kom6KQrZYbSG6yaSRtKFTjvN65ylGOOUpF+ahe/6NP/kCe/UDyrIi81zwbu9jiJiGk02rQxpSTrr
yxh3dR4AD0ZFx7blwFnoPkE6eG36Rtbg+mR8AgNAQW8UZxUxAn2YnoXePBsWO4FHdDljIuMwGtmL
jVntOS/+wCxg+BHIToAJQjZaSoRlVT5hxnMQMTFfHftDqniXNjwfjK0gqYuQFzJk8Baw3OptMc1T
3GkYTEy+6ySiKhKwrQPC5AOYu2HFVxLy6/0b264ETC7MAuud3Q8N6ez7F3NL1y6/L7lWIEfEUCRo
oZGeSM9LX8Rln32fsvGTj1rxfVGbS0E3PEbFMZOADuLrpVT1kLNlSacYzMJjdjJVLA+bx4FE9Fox
wuCG/EhxaggddPS4ocOT2T5aPBq6P1CoNdf9fyLkdwYY060/ZxBR+iCtS4rAU6jU1nGg6xSAm2t/
NXRK2qNZW5lynBnMEQeveJnNl2k46af7B7G1USs+OyzM6lHdXPrMGYTohzkezFezee34sVU1H22d
Naw8QI2wXSBzlR4Xo52bitsd8A75G5CNxMf7K9gqMyF8gj3+31E7uTYsrE4fl7zRY7CWFl8mtKDu
cuKyI+ONFej9Uu6R954f+iVzdhOQ8XZF2TavrfANxf3ZWCjAONHABQgEdIrJ/fBlbc02AO+X2JiR
Y/P7oGj399e64XtdSZCMmBi6yXMEJDTtoWtDpn2kxlMGFwd4D9nTpCsWtDFNh07bixVJKpho6Iej
qb3EI+vCfv6sF9bBBY13RgGdeqBJAjLwD6yfD0PJwsba86QLmUMD3T6yURzLPK50VcfBxrVAFAP/
GYyb68iU5EO7XlkRDvSPOAWXROFWp9750lDAbov8r/u7vXWe8NLRXoi3FwwokiTolW4XhCJB14Kk
tNgTPijM4Mbtw1LAJofMr30Ljpb4FgYvXfgqTPPCxnzOtRe9rRSnuLEMTJcjpkGjPEh85I6yyerg
LHWob4j0ex5U45d379LV5yWdTEXppm7OR/QVsbA7ViCJe78AOFug3Vhd7pvej1aM4NSs/D7ugPEB
mKz/8vOrvl34i246W7yp8XmWzIEejbYK5XZr/y9/v6RGee1wt85pH/PFC+avS6oqkG1oEQrdyIyi
dRSPqXzAOkGKahLJtPI7Ci9Iy8deKBL6myIA6ILQFfjTiFyvN2kWVjXNGYK+tubHEnZ1mfbVH2Ss
Ua2Hf0gIelTQDSsJ4dzlNmcibuwwAVzJHxz05ecl94n1JJ8XX5tig+0qEBD+wTVbuWdMDIugFUqu
eeSjO+iTmcHB7OudgT8Kf2PrCJBoX5nQV1MhZ3DcpFrQKGaLuBzDngHIJVzeP/yPig2yaq6JgYS1
VH19AGMiaOZOC9ITthHsfTjp777JDgJnwPmupghtL9L3PUaG0elFbIpw0II0UWjpamqkuBlDb6g3
gVsayAIy5j9CQicVOU6YsufF6oPaakOLP3vVY4qhqkwoynkbL9GVOGm7kC9eREfphIsd/tC/d2NQ
O3+yYyYgIUGV8JuQ+XrH8rEdAewDEX1+WIqjiuplw5/AhBtuG4a1wBghTyP2Y4nB17LBgQtDe0Ti
0D1lidf9MsE/A0IAT0vA5VqwR7ZUzn7JmkTR1HVrGpFmQzwD6RZiQjlWz3zNomLN1Uz8l24Ewn5/
m+i1AOmIiqHvbaqZSAa9zuZjIs7vVWh83kOhBdl7PE5yjbA0DHifGcIYFzhmC/ls2gqNvr301wKk
OGkYCyCkeUjMkPYgxn2bRsI8/skaQIyCnP1aKZSep4knoF5vvTHOmhemRbbCLG6tAGl6xElgmVl5
3681WCN2PxUjIKILwp/EiNF2uOsceTOhyHBvCDJ+qzLBgAvMjGTe2xYNqnbbDXGhV3u34Ecdf8Ss
SshsqCyIp4E+icASpsaV3AUfwOolSYw+7iMHE1qmrkouqQRI59Gnpl6S3IKAyd1NHg0SS6FUv4O6
azu5YmgiwQ04HhstjpKIkfVJO/gQkVYJMPhea/tT3v1jT1+K+aSTIWB9E8x9BkbqPBjmdjfTdp+/
v+0GHgu6VQxka9duCOkxQAKq1Gav9iKtmQLPa0LHVlR2NzQCES1IHp3f9k12Wkx36MQw9G5k1lZg
De2+rMwPdv5OhkckHBE4I0kL7cPDdjPDp0+DT+q8caPCtkOjaMJc9O9+BiACqXZU1tA4iJzp9SUC
oFuXUD/1osKpA+AohrmuqNxtaB1ca2SVIAazgTKFkcX9SdcM7q+z3OtYyPh+S3/1fcmQuVpFbX9M
/YjMYQ/k8c/vNmJXn5eUievuOM09Pj+B3KUoQw7Wqj+QABxF9DejbxPW/voIGtZPdQ5smKgFqW9R
oH9PNQu6eQQXElZ1vghE2naupsaEhKR8Xf5CmH1/AbfOEd5Yfx2Ygw+58q1cf74x6670aILPt+nz
TLQsaLg/Bo7m/M294dT62tkgf7KmS6HSrqHHGHPHbeZHoknDXNNDoBfeX9bWJb+UIO1an5nt7NuQ
sOQHloYc1H/vd1tRg1nHDAED+RsG9nrnRAIozw4l/Gi2gKapo3H43YkGnAuMMXAmDVBVefKbYlXw
jgbqRlNYiU89+3h/i2791OvPS+a+tqfFBvifG5XAHknFKbGBZXTOVPO+G/qL4TiM/K/oGsCZk644
Z5aVT6SgkV5hhvnFLr/fX4bq+5ICV0uJPlZk96LFCv3mYL0/PkREgw5jpHqQ2LnpziPlgpdoaWnk
ig9pUKTvjt+uPy9tT8qQxShHfB4ILcMQeMvOer83erUAaYPy0QYj3AAJmI0Y9vn7RwawALgNyDVA
WTEvdn0NRmTK0tLtKd45PTiTTFdY2A01RTkVXuI6cgeoIumR87im01K0GuwfwB1LZu+Kqoy7Huzw
5qJwFjdloYdgfU1Ri5SDdcPhOZDIJri7/o9u+GpbH0fzq6Zqh9nSWDza/5EiJzTMVHOnroCUBVCt
zuijHP0HR473CJcOth2RiGRfBeYmQJ810WjnFEPo9X34/jt3+X3Jus51YuuJN1IgoCQBe7SWP3gg
gK6KAMpAEzHUa41QLx49jBNp2YgpiajUvnvJd767//s3XofLz3tS9EE60tEpg+k2xGNu/2D2D1NT
eNNbh4yqBvKS6IdGS4S0RV3e15011jTKk+pgLPozq4xP91exGmjJX0flEpgN6CDHVjnSKZu525hl
4vtRk2EqaHFZWICxxa78o2uyA9AFC8Wxb10PPEPIKSLmxx/pVIQ92GwECHVkaIDTBuK0Z2WAb4mb
ROF2bq7sX0FybWgpRD6MAoI0/gE4xUnV7ay+DrTJjzSqMvDbqwLX4YrogQkyaVWmo1UzMaDMVr93
9uMpXx5n9+f9o9rSBvjQKDCDihiBgaRwDWUDAOPgxC15ioxNUAPh8b6EjS0DDSzckTVNejuuMFAr
1bW8ciLLe0ubUwOEtiT5kmo8sCuFqI3FQJQFhBLcTJDzrRt6cTmrIfNYW45ONDx75kd7+Hp/JRvn
geoptgptaQ7AsOSb03gaS9vUBbipsePF30UJPPMp9kcVmd1vNZIukLOalxXR9Pcs2vVCTLe3cq+e
nEiMFYCwl/QRrLoPg+Pskkz8EBPY7bGvb6Y97San3L9/mRjqRA7PA8DzzSAaK3OgyveJG42ifEjI
KXnxqwMr/PfboZXME6nbdRz3Jj+MHmnSDhXEDMaR7YdBoQube3j5fUkZ7Ekgw0JxWq1Z7jNxtLvz
pMf6/FA1dcAKsAMPJ6pCLtmw31eLWi/DhQYunVOltMWitMjx/0Ib2fTX/cPZuE1XAiSnBvkwsG1Y
ECCGOdQztK0iOZXUPEB7I/77031pGxcKDJdomyOwrbdULKnT0sRwcKE0Hjnat4ar8p1bywF2BNiC
kQXzMY93vV9lKbwK85QagNKcoKZvNpsC2xYHIy8PWdYc7i9n63QupUkqkaXU6xFUahEzjSHIGcbL
WfYI+FjFtm3JgUeIllIPVu8mtVeUCdVzamtR3S7noe6eOAbNs1xVXd/avJUpZ3WkwOAqY2Q1vjUt
rMVyTJ4HFHOjEdIgUx9gAETh6m7oAbq9keKCw4B4XO6E0pwpyzuiAb6GNMi2hZmvMK0bOwZENEDW
YCAbvdJE0oPBz11ekcKPGJg1/aCc94aKi2drDZcipMN3y8a0eV0io/OaOEBWVujWxucBh7NO4KNO
dIuDoi+NRobK8yIg/53bqgbPg4q4YH3vpVcB5ToUuuBaoVldPoUFrqcYEwQ0PuDIffJWO6+Vc7B8
jH99o90L8MPff+xXAtc1X1gzXi3CJxYE9l86lod4AxQCNo4dJOEwTZiMWpnkpGNnCPRrvS8BkwCI
Eu0EMkFNxbG8dS4oEoJyB3U29LlJTtQ4pVM5WRbG/B8WF30fp/smZeMOAgEPfi48Dkyny/2OiPqK
hfUGi0VbWuHQe0GTiBM48DSrXgfmlk/35W0tZ83ir8NFmMKXqwaNITqBlqEknrxHEaYqBqTNzwMM
YZ30gaWUMfFQFOaCDG0Su+4v0aeBr/j5WweO7/7/981rjZppUbCR1kmc1eMMQgwQLNJxr/ekU0QE
KkFSbqEqgR/RFFgICoOgKCnysBsVIjZAijE+hCybjbZaEODIUYe5OB53O4B8VIIdOrd+KrLmNAhr
V3jmU166OcgJ7B1GkZqgRPEiMXxkYmcM8d9Xid+ZUNkuXPwOOShJGRusZaQsJq7WRZ2V2dW+tsxX
36fAKs7tbI+iQ/1IBJxwr7e/5MzpHxeg1wZ1O5s/9UaFH7xlqC5/kJQZaTK2ZG6FjcHjddCbJOjz
T8BOZiw2V7ArtPpPiyIw+92FfbMJaxe1QQCicIMZV8GbLF0HF8PHyQP94hvaiwLXaD4KDPsHpB67
oztVdWh4DTsMYP0LzArMtsswjEHTFmKnd3Wz42zgOwS0ZJemPH9EYak9+EQ1pHV7YkBwBkofMFTW
7hS0U11fg5b6zNLamUa0r1v0RRjGK03cX6TSymM3t/6Bt3kbUINVO91t/xm18isG1thpcWc7qqxE
vN1XofXtu908QNGjz9i7LQn1aYqpeyD9xpU3vdr59CFfeMTsbOf7tSKTtXkx4e3/R9RqgS7eFGNk
Tqb1aRI3rgX363uCDj2aKa7mlhlbiwboEUB7DpoYr4W486KzqVto1JVmaOenqlS9XCoJkjehUWFT
cDXQaBzicd6n3l/3T0T1/fXdudimvs3SJHfwff1XAZrxUfFsqT4vhRGz7gD8tMXnS4r8fUhqRXC3
pVCXByApuNOlul54Bo0m57HL52NPKOi9X3OigtnYen8x0o/sLppYUfRYF3qxTyVN68L0KI1s+qz5
58lId95gBE0GdGIVHMamLGgUBl2Q90Wn6bUsbgkdCXGiYVHJs59gcKgG4fMMTHpjb7qKAuTmDq6g
hGvfKBjwpB2sm1z3Ybu1CABP+xr8vTWhn5NK+zmx5nhf1zZFIbwD9DFgd28ygnxshpITHYlyECxb
7Mns5r3JnnKu6tdSCVr//uKwJhsgmNYCQWb+wMEtkvfnyu4BXq54DLZsjI8WWDTTowPzZh6pJv1E
/BFZ5kVLznWRPrPZPnUzUxzRRic3GmEv5EgKMQ2Imag/rBUY/1OS8e8Tx3jVYPp7q1ieNW6Gldsd
qs469Lp+7K3iy/2D21JInBsIP/HioRYuvbPM1vISpQ8EBNkYlPUUaDXouLW3HLnC8uN9Wb9Tz/Ib
cSlMWmzliL4yZ4dGrHSGQ04Ig2/h/qxTb3iw6MiPTd07odVwPdQsA3NsJcCgTn67mi9oVGCOYKOa
0HOzd2ez+skT97NmFI8edeAiLN0Tdcwi8OfcfLINVNzBYJEe+lyzg1EHbmWFiaNQg+MS2Evv7wo4
NIDDL9kHJ8voGVSu/mMxl07oF8BuAiUHKBCzjp5anQ7wwgh9ScoUUCaz4T/6rPheZ6J9XNBttQPu
w0pQR7wwE9l0bkpSvczO2O1p2ZuhVzj0uc3yf8TAwaM9gAvKnoo21FNnfNH6rg7bbHYDjODTYC67
/mwOqJqg15zMIijyRzDNjWHiz1ZYUZQxmZOyfUVYccpG/mXW+mQHtnX8YGf5Ad+tDQo+axEFruJh
WYgfjN2U/A9pV9YbN85sfxEB7curpF7ctmPZWT0vwmSTSC3Uvv36exjgTrrZQhP2hxnkJYGqSRbJ
YtWpcw5QjUQvrzlPv23qTdHtZb26CIDREKrqqCoh3Ef29HJL1kZmQ8CrzONiDEz7ubLit38ffWdQ
DsCrHtexdBODOCqr1tzPY+sAxvg1V4AErk4U/HzscDy8fUgUQOha+vld1vhzaoCJyP7X4uG09429
k3y6PYbrfS6siGYQNJuh1UwmVS/yKTGaBVZE+qP9OLPIYfdFipAxIkQPpn4NFgiEmSrWkK3FQf4V
zzC8YAXo8XJ0AL7q0H1aYRfb49PU3t0e19bngTwDkE68Y67gs0lRQdypnYqY4fnK9pR+f/P3cTqi
swQLj98q+9aS2v3qmRQMnsOL9do0CrjUxs+/+Lw0O3m+VBPz8XlwjzOLRpAXi24P4OoeQS30bADy
+QoJrl6fCqS9nMQ6da32cZ7ARG63XBGubtqBFgCA2EjleTJGz0BXRVdZ0BDRujbqvF/9+EBVlVeV
DXGXnN29JRvdai04CJvnNrBGCHvROsxHxc27uSaA6GEgYLyHkvKllbp16KTrjMZNs+Im+qRxReB6
teHhqz7OEdBeIct2RX7VQPuEMeIh7h4Da33eh6Pxz5sXXcA/wdmIl8M17shMcI0MPY5hj8TT+A+Y
9cpBcZduzNKFCfH3Z2tBPICAOn0lTwXEU9egzhWTpPq+dOhaC4rr1Mb3wZx7z99+oiPMFvVvQO+u
j9yeQXXM9BPypNFsCNbCfSReq5gg/WqZwfOsoRPSQUUXeTu5NW1NOgN1apxL1gzFm8bNqj2qssnJ
GyyUKdMJlXdvKgIACOqQl2zZV5rRHnINiuS2XtMfWt3rkUlLf2evOCggUOmrms2ugi/pJ0pPKHOs
jKrtijQe/eYHdL76XTMszy50FdemDWk1KB7Om4t6NiXSVedoc7LqOU1jl2Y7y8tCOv247fmbIxKc
G6g7okVKvuaMmhGnzghKV87XxdfCvry30Xuy1i9gTLttanMwLiICpDbQeShzJKWTRcsVDC9xwpbP
RWl9hLbW/raJjQNPA1j//03IlW0GsIA9OMjM2hkkXr8QJyzoeybszIR0A9GkadnENbiAB6rt7ueQ
DZEL+lD6jVpu8I7h4HpAmR7P3avkvwvZvUTruzTmOiQXq5Ox/O6T37dtbDrAmQ3pXKrRlmibfEhx
R5CoXKB/MX3nbR104/0Mxe7bxjbXR7TVI3OKg0QObgz04CFmwBaHiGGUGv9MpbFvtOQdViCGA+4d
wV+JYOTyqIV6mQeeL7zZPZ0c0vnOBueX6R7ePpRzI+alkTWlmSXORWBt0xAcs987Ov+rzZkiXtua
sXMz0vIQOq611oiyovd5yWO+fijfESWI3QhFByEickUmPSI7Z9Qz6rFjPbJwIcNRn0cW1G9vMhRE
/uiuQFlR9M7JKCTLBLzQtQCecw6z/aXSFZf41v2hO8jNo4dbB1Gm8PSzG7aeCJi3Bhxl4+J/MH39
mFLzRJcs0iYrfMfiA4SOG931AXGRFh+HKdQqEwf3of7qZD8T95i9mUv6j+oBCsmo9oo6vDSaDDig
PjNa3Ib5IaGRZezSeveOUaCYp6PtFq3DMklM0+jWDElM8tTVLLtbIMF1cMY5OVRdo0rOiovxIpGA
mBrspbivEWQhCy9NWOFBSq7nYCLRh+Vj7pd2MPD021rRjzixf7UrEmuzp6tUXjatonKGHg7RmCDn
0yr040Ngrtef6iHbpdqBVXNgN19YsmvW+xVUw7fnc+MohQ6Xh2owSGPgHdKS2V6SkpH72lPCf6cV
mGNoEkxoezfd+wZklreNiav/akbBvCM6OsSWkkKDRFug/MYqiGVVU3LvmkjjLXQs9q0O8VSLMDBG
u/bOKh0aWMxVybVtHEuA8IiEKOb1GhYFUuB2ylOmP416H2rGt7Z9STKiGOI1nEe8xMDX/KdwcE3V
lrI682mn60+e8ZytRjBMJ4NrQTrumRulyQ5BtJ9/vz2vf7xemlhgPZG6ELVjZADE0M+OkT5BUq0o
GvvJ4nmzg8giqNxNku1o02vHUuvMaCj1z/latmPgtmt3GPu+Cte17355rTdHDuX6B7/O2sCv3SHI
Nac/GG3Wvo5m13+s2nYNzGbJH6cGHbK4pYwXo1mrvZ4istaWEo7azPS5XZzXeWnK4+zORqhpw7hH
OqwMXZA6FREvKN85rZbtyZrPu65Bf3gAdqQ0nHGUPCUrcT4OrQsKQr1WAT03jtmL+RF/fzY/aW9q
WWf19hPkh6NO32c8dEB2iOzb7YXYcDE8JgXpIHJJeFlKu6kYLJ/Pre492d6R6/ccr4Fsf9vExlAu
TEjhfI2QuCw4TCChYwIYNJ+y5Y78fIcRbBKA0oF3wPRfzhdb6xw63qP35OUfLf3ImpDncI1MsVk2
zgNgYP+akQKFvsnWQStgprDLCNlS3fyVTdHcPNX1EpTNKzgIb4/ruhSOgua5RWmjFAYhvOO995QU
frj2XugyAH4Tuut9HiTlvbHsTeSoDf37XO4G5+2BESgv8J+HxyJAZJJ7zI2b1gYpvKeG2vdz49wn
tPs0eSpw9tYZZEEpEizSgF9ct7Vl7WLlLkELYN7w0J9BFtkFJMM9QnjgZP8a+amy7ECph7nl/edm
jUuvKSGX2+ZT6z25/NPYHlgW+qrGZpUJyTHpSgkd1gYNeyn/YS7593Gmu7lUPWK2Ntn5SCTHhDop
d/UUE2jOX3lxbESyXDtM5u62O26NBs1JeFgCJQXmFek+dCl6x+rFcJ/AwhPUxstIPxWeilhwaywm
cD8aOAgggy3vZQ3HuJvNQGJao7mrFj80VyOsy387qhiNtWkJjEdQ9EQwCcK7y/W3uTlUTEvRbgXJ
yv3MPDes13X8bJY+2mEd2n5zLUr2ia4tQT/TaW9D7evIqsY/QOQySwMMAOw3hJiniVbNXZXWdTiY
LtvVdpafWFtUJ4cCpjERywhX8Gu/2g6fQ6eptQBI4Cka5s7Zs8azoWOgTVUacJu1L/24Or9YwZv7
2S68PZ6I+b6rLWQoXFB1dkPiPWSULJHt0XbPuDt/0FdG7xaf4W7qBvqhX9AOgC4pHtSdQx5ZO7yZ
IkxkcIGWEouE1mG5Ryd1MystEhMNovaKKOF33jd7C/JuKNzcdrmNNYIXAAgmYluBbbhcI6N1sUiQ
/I1N/XtVnDj90Y6R26tgTWKDSAHJnyhPF1E6BFKlfaoNbVpaKyS+JmOJEj9Dc60KTrQ5EqhNi65L
kHfIVe5VL1rNyRcoSaG8FjhaffRY9dl0yZHUqibVjY2K4fy1JQ3HWBqatyVsFaPhB36TJmG9kCQy
7GRV7KKN+P8Pbdj/byJpgay1JSsh2K7N9Bnc61b30DpmMHSnen2eyv2bvUHgmYXUANhTUYK99Aae
z5ODCM95Ghk0Y8pjyf+FqweT/nLbzoY7oPcM6AD4Aurccg4FEL6Wsc5ynlabh5n+Dyp5ilBiy4Lo
qRH4RvAIyN5Q2gNjy5B6T1nYDlngKx9KGy6AhCPY4gBx+KN+czlVZTIAG8Iz3N1AaeURy4+a947V
ODchPP4sSjV9SEhbwkSnP+fQwtTChD2k396+FJCNQyMmuN2uExp2wRZrZRraDewXksRM4b5b64BW
boF0wf9XEfBkUFx2Ywf3BUusk4P5YlGstLhFpKPlApMm3TJj27sMCJvkCTpVYT2OP3Gg3vHOC8wM
D4q27hWrorInbch+LDVIiAKkQYrhg9lahyodjqmBYnzin3jfKypTW37mInDD9YmoAB596QRMY50N
5kAAhdB0T36NA8g9FHgQlQmxhmd+lpFudEtNwKX9R1N/KfoX7ilwVVtuIMAeIm+Os1nOa1mMAuPc
0OSJzs0/jKAa6bn0eNuTt4ovFnRZwBeLtjMwK0lpbZBqdWvl+KixeasOqSsofB1RKnQyUHWxI2n5
qSvgGpQdEh2kG4t/55B+N7jJ16KwDrd/zOaAUZP4k7+9VrebKlMbTV4AFJHp4NhixdeuU/XZba2b
oMWF9hdOIFytl+tG+rZJrcqAJ9qCDLVu9s1gzcFKdEWQsGkIvZdI4gKsg7fspaGsn2uPgrTqqXfL
x0E393pefHBW1VPWMMSJJu9lCDb9Z0heQUvT0z/4R3806X1TM2dveLQ4FFPyFfndda8BUcJIaz7O
Jmn262Imd/0w1rs1sZ19lXXtzrObLlr1sQmGOseT2LJ/mADNHIqlSU/V6g5RnwCwQ4yk3KFrDkoK
5cwPbup5UwAuaNiqHf/VnrgLOTW/jLKOA3GDgPpQuBrd1cvQBm1ftFFjgN69aHRIexZA8VT+ON4X
dKZ3fu/PPGg9YC7cBLopQHW24UgXe1/VvDr1qenvLbou+7mZC/Cl2FVAZnSRd+BXOeQcB2TKuumo
ZcwNUFFeP3uLi8h1nPLD3FL7yHQ9CR0N8J2p67UXy0XGe0UpEdyDgVtrywctSSEPYq+fS/yrD93o
V7vVXddDV1qvrlN8X3PL3RszcSAczB4srTwUeOTuSGOWT7TymsM0zUVoNlMVzLUJmaM1RWF/YQT8
VMUSFqAXC7whXV4gppgFdZG2YVuzJHLcFX+BtPYOQt5DBOlb/tmusjYadK5Fg8OLAzrnrBDi8nOI
zqr+A5qqnQPEBp3d4GnpEczEc0RbNNI4Y/3Jz71JD1Y4/g5JlNIIp35wQhSvgKDqamT4U5o+unlN
o4bOazCjWysozPVXs7grLn1d203caNCh1fZBleP9ACzm8GGsuLaz5qWIFjMrdkZpjffdRHW0+g4j
fmTyz9A6xueEjfrJb93JD5ecjP/2VarbUUVM9PlA7cnv8yrQEbzvoc30uxzHOQAVc/k7Hci/xtRW
j2uB90vvV/RlWAgDVfs0hYB7uiG3ei1Ez0f+zfP3mX6ako9z5flxRkrnsNp9gt+6uPd1ZQ9Rmjbo
XoFQUh/xYbUf8oqWj2WmreE41H6wdHUfGVVZf84Mt4lXr4AzwpWqO/DT00CbZg05DIpXio4+FZe0
BgBbo6vvNaoB39/mr1bR/3bbtvzgDYMZoihh/Laa1NtbZZoewKIxPfjM9KIBqgb72eJ1VPTVEoD1
tXsqGrRZECOt91XTjSdaFTlU/tau2jndQCIXN/F9Z0/OCQUzDHQuaVRoxa+pTYbDOGX0mTBKQ2h+
p58NZ9L7wGcjardpOmp3Ls+XQ1m3TWCmenbSGfGPhtbbobtmGUSWdO/AO32OuD6Nu6ZuLWB0uyRc
qym7o2ZXH8b19zgYYQa/7VBii0wQBynCjo0DHsx96PxCZ5NIzUtnoru6SWusHYtbawfIiLW7fX9s
HLkXn5dOQm0At76WtAwPpgRIfvaBedqdYWqKe3njwL0wI10hSTZ2/ZT2LO7WwEv+qek+q/dJoogx
VVakGIYuWC0/aVi8kpNd3xHrE+92jvb2W+piLFIYo1uZW/c+VoSCNrduADSwHjpfEf1tZQxhRQDD
IFyL7J207rwDnlSzdBYvtV5gB0B3waDIoIGzaHkcOFKw2DA52AJKqwzZUGqRNfssKtNchb7a9sC/
v0RyEahqkpRn+CVuEpnLjmiKoaq+L/lGn2UALLkai41l50SgJ7vt4RtxNDoCAcTR8AxEklxarmnK
icEmLNfcPZf5ozG8JHls0jtI6CgcY3MgZ5bEXjuLb0E4o3drM7LYIr8ADljfTJgjsKhn3xfuf/b9
tiQO+lmxifwWhCqJZeVhjgPz9nRt5MZhBOUqocmLR6e02stIQHgwYrXLAtfXHGbk+zokO9E00KVj
MJQ/O1Vr6MYKCQSkLWRdtWumVW0a3cnhPHniDhcC5kMTdFW2xz/+zZP+wWlVgq1iouTwTzRDCJpK
bC05YTing9mmUB16amb/aDZoRONzd+RtgsDHUOWLNrxCMNaJngjEJFcSLnwxPQ56peQpSyNcPLWq
YWjz+6igAkNsCNZpKZk7tMyoGEUrSWlB1rzVn7ulUmU5Nm4JQZSGZyGKSyiyS57tVpBF8TvqPOXF
QQNhMNuR6e01igsTknOjxyIn9gITA997lREYEBiu3tzWg2Sni5cbXgTQ/8IL4HIHFYiTdTOj2EGg
dj21TPGG3lgKLLDoRxHdx3Dly8+PBt56S25j73ihEzlv7qnCrwc6Bs266J0HIlk6KImmr3Xprbh4
yi6YXBRNl0+3N//WAPDwQk8YwCEYgzQ/pU4yJ1uQPu3SsM3AOqU4XFTfl/xo1uu+w8FDY/crs/Yz
UfjQxkECfDDS2HBUkFrL2d86bUHZQYHhrW3/RP0v4AJh6xz2LqrP/Y93TNWZLWmqEM/blb92NJ73
i/VR015uf35zKCie4PJH6u8K/zN7xPOchbN4LNxntIDgT4vyPbJbUaU68lW2JLellenUE55osYme
/HBO2bd11ADY650iNPLKDiDA8/X28DYOFBclUQQ2Ip9wBQoi2pKa/cJYnFUgdk0eFspPNHm9bWTL
20QPKbR2cGzBKS63Y+KaizYiKIot/4NdBoWqjUrMi3SNgKAdzSG4uoTku3RVGj41GfJQDCpLbjDj
DdlrP/Rk2iX+29FaF4akje+N1POKGhvf1H963reKWEHSfrK5AkG74QcXZqTwGTIaekUrBGJ0/Yej
iafu3ADFh8BOnzvj39trs+EAF7ak7UM8iEblusHioY7N5DDWMZ0O7zABJOifbkTR7Ha5/FaW9ZZR
Y/lz+q23dgzRpaZw400PAErLFxU0gDQlD7CX0qnwGsAuzYsFvHYlyz5BoDl7aToKpXmz1hQp1K1n
Aah1BW0sghcHxMWXgyIFS3s7G8E0gvDfR5QEEopfXkdORsUjO8t+G522m1EKCRLX342J9iu3EsWP
2Fi7i98gnRcVdGjB9Iuq1KiPTthW3g4cys94wb/j7XthSDjsWcC7divzEq6hv8RzHooe0dPaeWR3
2002Tgn0xKODCAUW5FFlHtWqK8p+7a0shsYlRFFUqj+qz0uO7jrLnKaJg3KhF+m4Ur+/49cjkgEc
FX4IRcjLKdL9odWMFDwOJYTd0FlHH6bUJ4qHzYabC6Kt/4xIYxigr6NP05DFWhOb5r+ZYx4Mowx1
4+PtwWw6Fl4BokYkklqSHZ4tpd0JO757t/QHpFaQrVFhLLYWBKhKrDTweEgBS0Zc6kFltsnR6GP+
Ruk+1RQtd1uDQIJE8KkgYr6SnJwg/9kVzMOCVzteRD7fQTb19jxtDuHMhLToWVWuRV/AhN/s0jRy
o9uf3x4BIlnRUwdMgLTtkIkz6nRBlFw74E2FdMTS70quyNWIZ4l0efoAn/xnRDqduVZAZM9BBIBn
ud3FGj0R8kDqY178OzTf+1GBwFKNSfycs6Okz5suZSnMce1TklEwXxxsFQ/79rL8NyQ53qj4XOYa
Cs6Qsr3L3QNRLItixmSsRknWyuMjlmW29Wgh83Gh87HRhp1XDI+dVb60k7VHulyx+cVC3FgoufpT
N8A6d3MOs+Sf1BwClsS+EbNqOsxdEwDB+z85nyH5tj8tg6OVmMR0IQdO1gzcJEaCBsZB8VhTeIQh
VvPMI6YhmXF/wpDDfybZswNm/mo+3h7M1sF55uQyit9NDb1t9QzJ23RH6bGpH/0maFT1+02/A45e
1L6hQS7zLrKUUsed8VYgUEhIchb17+hpE5Il/1mQbnydmMj+A2QVu7wOple0cQS3J0o1BOnIcZY2
9zwCJ+vzp+o4qhizN9dakFJCnAD3iqxL0roVcs8OASzIsgI6PzfL1yp5e/SMOfprQ/yGM39Ki7Ls
Zw9c+7rPw2r8tdqfumGvrWiE/n17ssRkXO3IM0vSaphul042TxGnT7t+bYMaJACGPoYMZZouW/e3
rW0vzd9xSUvjs94x0w5zR9yjA00XqjhfxK+9NRrpIgC61y504uEhrT+w5LvHvnBQmY/5j9vD2DQD
7QjkNAWVqyOdK80weI27zsgyl348ZfyeUyNoyBqy3FK8bTbXB/Tvov0cnH1ynoaP5VL0g0/jdipX
1P+N/mHsUSy38qG+H9sUJTO0dimmcXOZ/kg9oXp+nQbMeW8xDeXz2MtWKBUuZAqsSvXi3TSCtzTA
gmguhq7spY/PBfrhkeCisdV8Z9Doq0ZFOLu5Uc8MSM6AtmPusNagMU3do2ALzH3no52lu9vOsD0O
tHGBrFE83iRnoEXRgu4Exw2b9hoKnCqaU9X3xd+fnQUtXS2+JLhb8i/QPnNVPDGbn4d6AUjVhEac
nKPvMrenIIlGbSj/avUHhGfvmJ6z70v5hhlFx7wneNbma5iOzxjH//Z9afqNuasdL2tY7E2RX+5U
T67NrS5EXMB5BMS73A622qPLwdiDLO/607CXcK6Az3K+VqummKdNb0Wgj8eEBZk4TfyQs2X2OzOt
EUDjWtSdAPAOdKrroT2pOEi2xgOECHrBAEBDBl6KXethnpK8nJCVhfA6ckwlOGJWOxo6Q3EL61sD
MsHfpCH1ixYMWaLWZHVtpLM4ubLxkCXVJ9KhV2okrATZGrAPHKofeTZGVXaYijUa/CVoSvcxT+YD
COYOrooIbsvRLYgKA5qMnDTOhcsJTlPkJSsPFbVlOr72kyI6U31dcnOzatpxTHAl9N/MJTJVLVlb
k3n+4yUvtxZSt2m+IGuX7asuWirwlL/e3khbniHo/FCUQYoTdA+X87N6SzlNDWIOP7eC+pN7P5Th
3KqQj+LQlW9owU0OJXlguK84JXKuzX3vYj8laR4M9oceLZz5ceIvte+D4EBVbNpcljNz0h3QOu28
gN2NxTr9jAeo3r/cnrStdxQyz8BSQH0U+ixi3c53beY4OU28NF4188kcpiXKkmUJOnM61b0V+chI
psnwOowqf9uKC8AghoMJmxg5DsnwRDTCfB3Ufrhd9+U0RyY39rPhHg2j/9hO/u72OFXmpNNpNcrZ
qyuYywCtrqd5nzskQtUH0rfLE3B20W1zW74I3hEglUGCjPKLWNazac3HGlSlKwXzqsFeGzMHfjRH
vYIE9qBS6NraWShTWS7mEtbkXlVK2snuxw4sqU40NgcQVAEJdHs0ChMyZ6hW+5bTu4IftXrV+Zcu
/TH7P2+bEBMibyvBlyTY+AEllQ/bPrdL209RrVqa+7z7lqlUiLaGgIIwUjiCpQV9F5cLMtOsTD2b
5nHV4H1gzfeW/lJ7KnDo1ihQZAFLK2yB0kY6ROFlyBJ5eQ5V8+9V+m1+My21CDXPvi+dolVNGPwV
BFxQTAR4KG8Vyewttz3/vhjfmdsWYKtOTBvf7/yPwBZq2W9N++HkisehapbEWp1ZQXemB5G+Ko+n
7ml5sHvFILZO6PNBSFs9HXJWoniHQfQPE5QjGvargDBCOtyjNaUmqte6as4kzyJLPbpGD3PzEEJM
hCcv9nJQpjVUVqR7ALJni570wrOsLmDda2Z5wQoIbf7l7fvwfPKkS9Rxh6ylHUbj1b9bCOJMKvL2
a33GSx+WD5NKE9hBXuRx7vrHfrzP/XuS3JHkM6c/mTaHY/XStz9M/27Q96ZOTqNqEymm8g+B25n7
6S5d+4LhByR1uMxRmh3TFV3Ud++YSE/Iq6MgCsCzVG/NCtcgk8GBrrIPFuAois9v3Wfg3/zv81Iw
WHZ+2xiAbMboFmL2Pv/V5rtEP9Ds9a3DANoOvLjAIwkWKrk7Mlv8ohxXlHXxpg4sZDhHRZh9vRpo
xUVhGAJxYODEK/TyMMB5M7uZ1xcx+jCDiX4DNVKrneZCpTJ5fQFA5x5kYDAE1NhVdMgXhjqdC3q8
un4dl5fWPBm24uDZMgHFe/BUINWB3KN0elpAQk5aO9K4Ij06AyBmqUgHXx+ceKKfGZAOzslaKpNX
MMDLPgAeoVf22G1YQMIE7AXAvNig+ZNWg+ne2K9ZWcb3S/25nT7ddqaNCQKEAxUTQFLwSpR5Q5Cb
nfyGEKx10QU9qUBZWQR+paqUXl8AcCiw0jhIy4DCQy7ZOGnjrLmdFShEP5fJDmDs54I+zwjUy+5k
9W9+v19ak05mUjmt3Xqwlh/tD1TVnb+xICaEIgQ2BEBwNHFebo/Z8Mu5SWkdE+YF84vXT4r9pzIg
/Xx0OABv2MOAxyIQCs7D7vaab+zviwFIF0pFZldba3y/qr/N9mkqw34+Mfvj261Afwh9lEAPonVT
2hmUzX3jc9bEiFvq42jetekxr4+3jWxNFZ7dOAzxBwI8aS3qVk90n7p1bP9o/C+W8fn25zd2B37+
389LKzFMVOOz7tRxXYwh78JyiLxkDd9hxEGUDRENwNrk29d1yUpri9WxO5zazA8G9GnSRRHgbY4E
rD0GsLN44P3pUT+7YblLKcm4wWO3XeZjTovx1aJs+GxNjR/dHs/WmoC4yXAAZwasVG6eLevGthnN
65jn97FB3lwWA7zk7OvCuc8GUjpr4dg5vt7bp5bWganVQTu9uR0ARkDoCd1d4KfATH5pJNehrVfW
WBKezkBi3i1LzNHBolKF3JgpFPgxRzh9gQGT1QJtsiSuC06F2NKe6yrO374QF5+XAhKCi5d0BT6f
YH/UseqY2nApIAiQW0RDoyHU3C8nCZQ1rtvMJo9Hgm6cBnB1G9XEyF/1XhFZbVqyQaSLjKkwJV2B
tsZK22Qrj+FzQQ5ac32k4QTSjtuOK1b18sErcDZ/zYjlOnOtBFHomJgwk9dfmnYG0tAPDPsp0e4J
iU3Sh9Py47bFzYH5olqBB7aFtuNLi01XVX26Wlj6uQwgPLLwJ1IqzuFNJzuzIU0e9MU0XgobtP0J
9vao937dHsTGdSKyYQD4QIAQqGXJDzziVHkBJavYqB/W9YVUw4EO/KhNnWJ9tkZybkja+m7JPAKs
JmjUQpqjl21WBb4bywFtG0GF5aATHDHE5XKMblGjy1RQxxqvmrvvzTtLhYfamCwbWx6hO8q818wC
YCaf8TQdofnlf7QYWNWd773bBOu0u70oG3N1YUeaK/Rj+uXQwY7lTAEvXhsV4dz1awcRtRAvQxez
oLSUrsYqpQugUJCE8Y0GO8UL69QIuk4PAfQLzPbt/ByX5qQTGdXDJK9qsNbm+dfWfvSTXZcdKiu6
PWsbDEHinYCalUATgC5B8oCed5bWGBkYNHUw8bdoLy33OoQo+vrz7H5zwRmeV5+Sen67Z8MsgknB
kAX0pLRHcyB/kN6t0xiNneXrzP7HzwtnOTvYVmMo/cbPwXOadyE1RK+q4oQWqy0dnRcDkM6AztZy
32/BcIh+tiJy+IHQr1qG1uNdEt5eos09aqOLAf2GqCnIoGZEMTkrKLg6i1J70Ymf3YGPsLvTq3cU
SeELZ5akw9l0OXpIhVyI14L8KixqRSSzuUVx0NhgmwB1hvwmMkGSONgTCFTbH9p8oLXCl7cmCk9G
JKChLnhNOrlMLc+sHFTeczq+9j3f5aZ/D89XBJZbozg3I50DfTlZ/ToKxnBivI7U+rgM79kdQClp
uCURvILK79J9E9fu2qHqaZzy+6U9zofbHrV1kkGG3QMxHciGMFeXn+8Gk3Fu2llcuYJt0Yha5keM
n3hG73RTcRtvrspfYzKnvqXx2q+4C6jqmu+y1P4KIY5gnKxft8e0tSpIqUN5WEew7MqnM8gDdF64
MDP2p19MU+z27a9jvoC6BWZJrlB5aW2i7RiQ5MWJuvGRvJ23X1DL/v2+dHkZc1/h3QVctdW/+G57
AGlGCEYBxam4tRTnVqS3I6T/vMbSMAqbf9qT7KvjKgxsORa4aSG/iroTEPiSY1GNjmPHsTVcA63Y
Ldi4k/Kl1+Y75pNdRpgqybK1LOCWsZHJQVoNkdKlI0+VX5tugn2CcC34MOApeduptsYDLS58GYxC
0GeWxqOVWmFRdA7Ec39yxkcPDO1o9PAj+vO2na2FwaEoAnFxqcgoHntYC2swGtjxShY4Q3Y0SP3o
2Soi2835gtYzpJJFjkLWniIgxmnnBvNVP+SjF9DBUUzYtgEoxIEiAEeXTCLLfSCtan0Ge1mb7TxI
gDMVefFWOIkEheD6Eo8IGSi0Uo+5izfj7GpJxKYkGKznYcoi8AMoxrJtCbEelFoQHMuYnrTTvc7r
F8R70LJxy2AMcpApzI7ieleZMS59eLWKPPVcmEkn1B2AfWqA7+Zdd/DmL7e9THirHLJA8hM1WsHI
doXCqSHvZ8xrLwLYoDeP9rS39Ac0mTkDXvxh0ipu+w0RGgQTZ/akW4wnIIEGWUQaLwiUKwBVzHaP
htUqoPsCPGYRBdaPvyPDcGFU3rJOk7EMeMzYLMK6iIhK6Xxrq7qgsxeEOA4yvNKRo4OYy9Q5dAB8
/5GOS1Q195mnEplWGRE+cxa+jtrisAL0DPHafBrdFlJMd+6ievxv7VWkEQFRRnu5h0jg0ojpG/OU
u3hccue1H18W63jb3TYH4bto+kSOAcobkmMPvmlwH4JR8WDSp2Fe7oZqikeok9w2s9GAhRQGFIwF
LzueZ440WWQxGg+ilLBTkw5az8kpbZK9SfJ4tedwWUQ1zwr5OAQQ2giHZIqc4u1kZ5e/QbpZHYPa
jNtNFhN/72n3y6gq8G7dROeDlPZSZtnUb00McpzuGX8lVrV3VyeCfkhgaYqDb8sxPF3DYwP+jRBR
ehIOc+3WU+IiTO+Pa37n3t1esC2/AE0jRC5BK3MNaRO3rYfcVhpXevk8zc4jMabnDh0Tt81sjgIv
AfBjachyyX15zYqwXAfoENIQS7fPGXF/G61NVS/NrUMVDGZC5doRgAtp5SE3MoPXALF0ayFk4/qh
qu/8IgtSkI9l9hTZ/ONgq+KsrTvj3KjkDaQ3yt7o9Sz2BKtVlQH+99pkSZhpKl/YWixkusQAcUwA
YHx5SHRlUoFqBMCeyeOPGUHJzOc0pP7w4+2rdWbHlyrV6LNfB3NEoxmEVqJ01qNMxcqweR0JrXak
0nVQmV2vFJkTo1uzeNac+3qtPyal91QNJNDGNEbz/icI1gIr6sR5PkSENbvbI9ycSWS+EbxgUwG0
dzmTmjcuiZYnYs2yD6g9xtA/PiSe+Z4LCjSarkAhosAiH4doTJ6BgZ0gZVwvKHP9nvtfbq1KTG4M
Bl4NPgJgvlAyl+8OztLRMtoCrRUGxEVtcrd20wFi74qjYsPPYcaBVjXCPfB5SpsrBTlVaRqYMzq7
KGbPIPZxwpQ8p8PPNy8OiE7A3gPlOmiVywiDsc4mynvomRktu0tH89Drdmh0jqLKsnEmIegGBgDc
INBasCUfKHULdAugu4iJd0yzg6o0v7kqfz8vs/UZ2cx6Y8HzqyYghFt6UC3+GA1dcT2orEjXQwV8
a0pzqNh1dofIxP8/0r6sSU4c2PoXEcEiBLwCtXZ3dXW37W77hfDKJnYhEL/+OzjuHVep+Yqw70yM
58ERlWhLpTJPnuNrSIDJci0GWspMgjsfDKLQowBUQm3l1lpQnY3Iup6z/tXT2LYRUcBIHWb25AvQ
Hhr5i2E2Pkmfbu+Fhav2yq4St8SVN9g2xyLZ6KZLqgTUcB+j6lBOYJpL1q6PpR1hYXAgRcBOf/fC
lGKctEYM2iPKPV9YUQZdOnz8+/EA4Io2K/yJbmrlEPWcDiYl0FYz+FvbtxsdgDfvG3DlocZWOm0X
zquDnrT5xYw8nKOe18ZpK2DDmxj6jIjyXYhxRZupR5vd9A8l5NmJUoA+0eSPJrtrb0piglx8hVRG
IbtNPhn7HmAar7E3t+fudx5aeTNd2VFu2pLyvq5iC6hTqT1Emh1AeX076t0ubZ7B/bKzDBaQqA8E
urxQdtp3bh2M1VobwOwXbn2F4jd4Bp0r8PThduSWT3gVFDkq5uNdPr160eDnOqigpufbQ59HdsOm
ih3LOqMA5AqBjUM7ZApOsZsFY88f+tbc2dVwpnwlUbhwFBxEGeACgnN8L9M3lFnDyxo91NhhYV53
Ybf2AF6xoA6pbzJLWNxDMJM+AMTsU/7zH+YMsAbA1EDPipfP9a6UuVUPyPLEZ6METWIoIYdihF7+
oRl2wz8AvVAM+GNrHuzFG7EePGgHWpByi+Qmtu4c9kLGlUz3gieECaRTIXyEYEKtDY0mSg+JZ+MZ
OtwZ2ZblD+BWJ4/OWhFqcV0u7CjTpvVGTKK5zGl5T1MNSYJvt5dlbRzKVEEWvALdGX6/TTeOuW9p
AEZe8dP7e7ajuecD/83QMhS1lJux0VoNwlAFXjbUifeujD7VI/mYCsL9QXJyyEDbt3IZLw0NTxyo
LOKKxGIpJge9dGtnRADr2WV8cqUXhwl81sxH2wSZmLytN+TVr9vzuRABOLhPPAjxgtbpXbTUdsTs
oNgCoxCQq9tvKC1+i+KVu2TRCBJISOUjZscf1/u7M6DOArbW+Kx337in+dn4EURIK9O3tPPAFjT3
pSH5hWvr2ohdjpx2Es+bKOv80a79tffT4vrgQTuzRiFMVoOY0nU6DQDD5Fz5zniXenekQaXl9e/j
SmRZADYE3zTAIurbwqnQllFlJd4W+uesPSbN3zccIRnwx4DKeQpnQ4ZJL5B+oD9SZxMXgZWD7MY3
WTDa4e3dtbgmcJ4otGNEIO24XpM+Z53X8xgvau2obVx35U2xtK/Qqg3/jvrX++IXh/5EXzau9thQ
0OPIGv0wIAy674dorW1qKRq6sKRWviAkbvG4QgV/btmbuidR8ABStD6z/x796aC7GTx0qHyh410N
D6QeUSFxFbgx1JlAtO/eJZNRrsTFSwHBhRX19ixs5vXFnLdxXPbZtMSp6u29SeyXOHf3iD0DL/9x
eycsLRVFMWlOQrl4MimnszF500o6y7PwXZFwPzYDi6zM3dIioYsOmUMLVZF3kuJ0qnIAvYB/MPvJ
N/RTYSCecjrfNTa3B7NkCFUE1EV+KxaqsYHQ2JCNFQxFdn2MqjjyE6LtQCkbxtX0D4UxXNtzqgOb
AroeivOMPSpAf4C20cowAwi1OX/PrDqXWf8YmEd7EX14aF+whY7m9sEGdTMImcU/uAFYAK8WAdoc
AgJKRmiq40irYoLO1wzc1nrpr2yuhfUATABovlmnCK28yghie+LcFTOOPZHM5ziilekETix+tt3X
20u/9JQFqHJ+GWE7o4KsHNBiyvI+oqgjRiK6d9vqp930QQIKejQ77uN4Oos2O3o12fBKrD3X599W
4vhL26oXomxMSVzB9oRyizXeF8D5Dfod14ZNaX9u2jSwhhVPseDBYRIp5LnVbc7AXm8OhhyIFzOk
XpsU9PVyN+pZcHtGFzwDqBixN5B2x5yqh6krB2/0ohadeo4dIOjxyWCHzFurly6aQbPGLImJaEfN
IaMmOKZ6PiHNZdGj0RuB60b7hHgrcfbSfKF6gYz7rIgJGdvr+QJAg1baTMJpOfsuBuP7SpSz4Llx
1wED/Tvx9O5ZUjSi7rArURDJi8BudpHYgyxMUNevwB5T2GvMFwtBj4ukIN7neM+hEVo5ulbRdHpX
Wjmeq1UgsxwVbRCwmHsnifets7m9FRYPF3pF5o50lOXeMVdWPGqbzGvys17FvgahsIR5fiIMuKXB
N0GC7/XQN/lZ2GvPo9/N7urRQml4TnZ4qKmqxxpJSSfpTPQQAmvm3AH0xPykbckdZ+PoI91ThNSq
XZSjqiqIkF+EwkSf+8Ie5NGlBdjnaHkfpW3W+jxxsmfwknRodqbepqncn4kj62M/kHFTI35dCRiX
NvYM9Z4p1+Bl1YihNN3edrs6x62Xf6iIBJaJ4Jqo1oBMS/kTNIj9Z0gNGmhe1RJUX/m5od7oV3p6
6Jr03sFLsoJwr9gjI3rfDmU4Qi7DiKutZrNDB42123tk6YABRYWk+Mwvh3616wNGyyYW4OQpwFrA
d0Oi7ZN/KACCpPePBfPagjPW/dQ7sMAqv9Pv+jVVmaUFQwSEcNLFP3gVXf++1TYWw3Erzn0xHVv2
wQUdRGx+/4dpwvOBAFUO7gyVHKs2zLyw3Kg422Jm4gnZGs5lyRGBb/s/A8qdmzbESuocBoBC2fas
3wwS6hg4Lb9QtzkOrV74stCS8PawlirEyC6gCXIWU0KRTvFHIzDIjZt5DLSwVWBlXhBTkE7lP+20
9LlzhKKyJx4pZVun+ZEC6nPb/NLSXVpXNl/PRGnbkYOGs/o+ar1NYcVbt1sDW8yxsOqLwEKNKgaS
vBBXm7/iIiAD7tGFKkFcIIfS+aQv91AYPURJA54QZh4G5AXyufJN3ONkitdSmnfumD1Uffzz9miX
wirXnTHSc2MoXOP1d3CIDfdFXmKjNmgSJl5bb7SY1xsQovV+ElvVytFemF2Q8M9Ur4BO4X5T3gha
WVi886oSZd4yAHYvSJ1nQ3z460HBvSPjMUsrw3Erp9vTy2KUIy7QLgPgCDg9n1OoxULB2ocK5G1b
C77qypYyICgi20UUufnZKLbE83MzuP37C2cQwwDLxpxjhRCfEotaPRrt7BGtgpn1nBr2JqrvOfvV
sIe++AIZzBVrxkL4eWlOjQWivgVIOoI513wyoGPZHAwwuibswdYhLz0+pBIiJ19rt/elfOHxsxzH
sITo7vBVRL9KutW8X7fHvzi/f8avJums3poEWn3ZeRTb6ckQh9s/vzK9v33R5Tm0IMbTajkDpYgW
eNMTdyGW9CSq5zj6xPQvt40t0AMhYrwYjLJZnNLoBPVSWEvRRz69tfFdLb/o2s/avesi7mvRHas6
P+JmUGWPjB9QnvFLshLvL53By6+Yp/xizI2B8AVXOztr3Utf+yz2pzXqjAW3goHOKSE6l5ydedov
TEiHQkC2w6rldr+xJ21r62yfe+Yj0Hv725O6PJo/ppQD0kN9ytYLmNLZXZF1EKY/8DWaoIUIGckG
wCRRv0LBWU1uAkJWp6UNb127EBqjX7zBDeU9C7r48+3BLO12xOH4QYKGO7SSXc9bPjq40FxcfSzb
1tCt2tz++aVlufx5xTEmhPPWtDCOJtunLNRd0J4CdLC7bWVpRQAXwvWtz11XagUTm8LjFjfzc52E
OjsMLXSYV+7PNRPK/mJeN9VVBRNVSkIWP1RzLP8P2qTIMaFBAQhydETpaveb3lBJBsPBg8FPnfuY
/cPVMWOqcPPiMYTUz/Via27Wow1VItiue388gc5m5SG5OEt4MwD7iFfkuwZI0neZ3egDng1xAakj
PWDintAVb7IUriFGRFsint2oBKrttLphClnGmKW6du97Iz1UOrDXNogbweqPPFpgNhrkcGPDz5ry
paVlYEL68faWW9rYoAeAyhEYDinOz/VUNmSo6mEoGOQQen0L7TJ7A3GBYp8XECjjVJQv/2APUTeA
mHiegKrj2p4gXknamhXnFDMqkZnZieQNharbVoyl2wlAg//MzMO+cKNzm4bljaBWyAbnfiio78bF
ieXJpiTOXQI6Fz3JwxLpocSZjlZtHkQJznoivto8+8xNdurTelNb9IE27oeVb5tdkRLBonMH3dpo
RANPp5rtnVNkpi4jdkbW9zttOEfkis7XHvIhxzgH54fISe43uoTcjZHd067ZgRRbrOy+xYW/+Arl
LjP0aDIhaQiHKSG8+2nSK8hqdn5HPv7TcLG950ZYrLpyWBNcz7XV2OxsyexB08qdzoydleDSzsoa
upfJiY7kuXXkY16UH6lcC1SWB/qffRVxxxIJ7pYY9r3xxRqfY8vXW4iLrOy4JY+BwhpuOWc+S6rr
TquiaTjJS4yyCSx+KtHPrKfb23O5ZkRx3h2BWqLO0vIs7G8l32vi+2SuuNalC3vmcEWdGLCWd3XW
ppOeE8e0OJsot+vNvdS8QKfjXmPHpqUr41mCKgJK+seacq2CSW0kTekUZyf5gtIO2qWSAElyX1jo
Ns+SIG7BMVwcCXlAc+3Kii25iEvb1rWLqBtS64UJ21lv+wV5EV4SgGDWpzh8XfYRtbmVS2UpgXc1
WuXIOcgB6EnrFmeI827HDqSd+osxlpu+f3LnFvFmYxAILfZrqrNL28ampjdTC+loT1ZyKqKtYodN
HDkbNHW41lGyr0a/BtVd2jhI+GPPIHMzM3ZcT+dQO10tY3jcZmpfJtu7K0rjyHWKatboHNJoDUux
uHcuDc6jvnDxHaibqwHs4Oe+3aaND8LYyQo7d5fmIEP1hfnE6J6v4UHnUai+e76q53In+uHVArRF
p34AjwDA1lqQ7ypzc/uAL/48sAbz9WSY71pxPEbizqRoK6rABlbUD023v21gaSvMyMzfqSkk+5VV
YpR7fEqBaRT2s6gOWvccZSsRxdIYfntBEDoaSJDM/vhiXXjFx8y1oHJhlneFeHXSlQh26dwiUJnv
kt8ilUqkH42pWSUCQyhBJla5dlj32hMSNOh2mM5WKzbFVDzfnrXfLRzqsl/aVPxUxsA616SAzYLN
fcvKPAALzy6eJX+7fJODgjdGlrsvWIgOp23VJNuIpiFSwkgE463jlueGTQGYt7cur+4LntyDguRQ
2nWI0QQJT35kJN+kZn/HQZOmFU3o9hwK796dFTmHhtCNXkzh7TEt7gQL3oDiZY2+GGWZgNKewLc7
txSKQ19tnGpX/D0XNZgjkF3FswUeAYih652ACDaz3bRGd28fIsOj0ZXTsugCLgyopVMTnVexAET3
TG3Xt62DBAGtzdmWak/M2XTdE9e+tyA309212VvchH+Gpmb/LFM2aCIAArnXQITf+K3zIR7PdXeO
Kh6wNdbRxSN1YU3ZfkU0UDM2gUIvuHjhiQxFnq89eRZTLJeTqdyHdAQw0StQzIxovi876ovW9nPa
+mlKDhScek05vQH+8JGYzTYr3Cdmo9PItoJkBHfgQD/d3p9rY57//sKNiBz1IneurTopWCs56krT
yn28eAIuZnX++wsL1RgJdGPgUBvQL5LRfuLP1hq4e22fKKeMci01nR4rl1UiiMgHCaK6mB1kLrZ5
9d3wVmKatUlTbvou53btRDgQWn9nQSoja1YScUulQJxpvLrBB/O76n09aXEGWt8Jot/nGBLzon2L
sg9IJujRaTSeSnFy7Wdt6vwm/yjq14I1Pqs2BMLVxOI+E7uKvRnVNz5CUXultGzMM/nORV98mOJs
UukUcSPxYTk9iSoLXUDm4/asy4PZybC2AGqvzr35bap/6OVX0WyT6FfWHUrx+fa+/f+co/+dIRA6
Xs8QOv9LI2XwemwygkajpxHwPj81yq2NuGTiut+BqycmbaiNfDfxLiD4XPBO741IP4LX6cftD1qc
GKha2QDnobqvvkyEhJZZLdFI3Mnet/gBrQb7QYvCzl65+BfP04Wh+SxcnKdp6MlkjGjIIaY8lqhL
d2V7169KBCwdKWAl0UEOEjKAc5RjO2ZalCQM97+07QCddR0dgtqOfSg6gdIy3rForUF6cW9dmlRO
8SSTuJ1aeHvWiSDtt577ZUQemntPeaoHo44+jTwJx+5tTLfoFgpMbdzQ4dRVCLe9NQmGxWcEFL5s
UCsDZ/UORWF4msXquSepnF5lvYPMpF8M+75+tEXqi/or4W9jfr69iZYcy6VNZQaomTBDzI7F9tJ9
7SdTsr9tYHFVLwaleK6y6iJjyjEoe6g3aPcKyvqzRzV/6nhokJc+3t22t/RcQQgJcnkLxcR3DKW8
67PRkdhFbZ3uRDOGQ2SjQDM80LltJDdXhrc8f/+ZUyMVyxRZT0zsIHCN1cCWi5XhLJ09B8TuON9A
C4Ef5PrslTkY/x0dTscEvtcWOxtdwGm5vT1ny+fgwooSImAvk74HruFcC1Q/5DOhd2WR78BAM7Yv
pXgm2WNk3kOZ1HfqDzU4bKPueeTbojjc/pDFzXLxHfNsX3gacGGYWsTxHWK6Lz55WSA6X7c2rXtP
nbUxr82s4m66XjeHLIOtJPmqsSdh/4D/TNO3XNaQCPzU2GcudzT74jY74dT+3HhL1pgRFwNdyGth
hZHsBuhemfiJl5NWgRzpbJVPOv+oyy7I+D7LbB9UwoEXQVXOIT6lT9nauVwCtuBRPzc6AVBiof58
PdfuVE8piOzQgMSGZsOJ4T5zIb9kdl34aK3/SWnDNnpiRFub8gxA6exXKs32pU/Lb0PWrSVRFpce
uxxVhVmcWEW4OMMIWsW5aa0l7aaJ9XMCdUsNr7C0zbeszcNerL3+Fki0DUzBH5vK4YIXbr3aQYMe
4JsnAJ02Ijc3rGw3ri63GhchKbLHrui+jlm016s0hKsMa57eC8sM/2HnX3yKshrUFWY5zC8BIh0f
5NpBOgv+tT5N2WZw93r9etve4u6/sKecNEMTpSZMuEm9g99HfznUc35Jh329bWZtVZVD5opk0LN+
jlvbfWl5Ies/1RweLGqCWEehDXvttsE5GlSjxcslVe4zu2w4mP3hj9O4fIma8kcxjockqvxSgvSX
1CToS7FB4WTlHli0iyS4bqHbF+GLkrxwNWtgEDRB/ijpHwzW3Zd6/RkCB5uC5Xe6Vh7SfAod8Q/9
ih6e+KaF3BJkQFRUVeUAd2mU6C82vXyfTtWhAWaPAytT2/bKzC7umAtT81Jf+OYqMaqIJDgsFpMb
YWjPxtSHIitWwEbzAr1bQHSzOLaOTs93daRi5ClpdJjJS+536Z0JKEWxaddQPov39oUZZZ+Usjdr
zYMZM+Jfc438yipnZSTLW+LPSOZI5XLCrDgqhgkeDVSLD4mV3Jt1z3xN2gIAOzQIsvZ1yuWmktAO
vX0IlgaHsaG5yQSLFVB315ZjsHuKoYNMkN3mAUQ7/KhZCUuWLHhkTv0AHAvpW8VdDXWfGYIA8OuU
B36qs//jzyveyWu1DMkJ/LxWfJHp12gN1LP4+TPZJnAYeGyoxVE+aPj8CZByNIKf0rh9whFaiS+W
jgtq/f+ZUIaAvjZm9QYA3sQNUzsoRJCszdLSBrs08W6ZK572do+ojUd3Hli9nFpAo1s+FrIPDJL/
xDX6qMVtcHt3LZ1Q6F3ORVhQLYLi73p3VfEUt2UyIZ+UIis38Y1l9Z8Ii08AN69M4ntTyJUDE4fu
CUDK8O+1qRJaHSCOhiodtiBwj+mXBpFIFzlPVeXS8PawFmKxOTGPMNuywCNrqlV7LS0mL5u1lMC3
HUzTD8Af/ElmvlbtuuFVN2ocI+R6aLrJtLWX6OJAwZdIEQh6s3rP9UCdnk8miWoIK9EB/aPAMQf6
UFs7RGit4VPw2axZfL8/MVoU66FnB0CgqdaOxgF46drEo74ZtI8ghYYcbo5Ez0rqYHFcM0e66wC6
ik6e63FFwxQ1kIwA2ZmEhGlvtxtmkCPrvXtTrhGrvT8OGNGFLeXEUapNnt3iLsydDNz42l1emKGQ
3rZuozAtio3Om6e2ECttnotDxN077xhoFqnbZsppTcH0gAbJnoRtOaJfNR58L+XHvIF+3+1NurRq
0EujNmDAyL6rOZ8pGmu7KsGbY9Y/PAkUJ066o63EMu+9IyiTkH74TYKov+tNMdvIaJIOiSVbTiOS
Wg0Kb80aH9SSEXOG1c9SFtiDyu3omL0cCEfAVLkv6LTw7WKNc2Bpri4tKAHLMNh55MxcJRNoccoK
1XtEf2lkbf5+SSBRBvAuBf/wOwm22IzQDtGjcjhFx0Y7lNQfhxWPu+iaLm3Me/AilAA5V6y3HFGt
rDJ/9CAx8aloZUizXdQP/mA+Rfwkx843yIfbg5vn6DoaQwRxMThllUDraLDJwrMks9pNXRA/0T8n
aDitpxxlTAECgrV9sbxqf6ZTWTWNG3ErbFisU/tDX7S7RrAwA0XayklayHlcD025xhKnA85bwlBR
7Jr4g56VgVftDfNXknxrWR427G4gn9BA6BPrWICSm/QisPqDk7zcnuMlB3IxxyqOpYIkHGTQUK5w
9Dbx9cF+Nsv+mLds2zfm4batlfX0lHsmbWLXQ20dWX7vZMh7pPc9Pfcj5Dzp9NlZa39d27eeeb1v
007EpLLx/Ju8xzz9qZstGoqwYevvPRTEohIcIOWM7f9uDE+3B7pqWrl5UsibmOYwz2oT6tUrsNJp
/XPwzsLFjR59tqYHKG/4dGD/N3egwiUMtArliYYhe3xTiKfaOIz9ytjmQ3fjUKrddk36v4cSUdGn
nJiHuE32WQIh7Z6FvaOtnJRlT/3fifQU5zN5oxURFzMpjF/g7faleLu9VksX9+UBUJyMm2h25rXw
oJpF/UQDMxIHUa1IOWgokrtOc0894eeh/wec5uwC8IBGCg7jUwF7Y1tlWsEQnVhussuNxJ+MYtcJ
EQxlFUz1NjePLE5DXmwz684dVipbi8sIhgATDBTI9qvI5skwOnss4IA8/TRGIY3yoJIvVPsgAQy9
PcPLpubynj33UKpQvTLOaiFqvBQGEMeZAa/CKt4lNLTXahiL/gUMlv9jSPVlxEn1MZuRAREIXYxP
dSX8GYBYxPcm+eVUz7eHtVAxwQJemFPcWWMXWW6Xs96l98JK4NqKChLlH2l91K0fnfNQZPuhWXnW
L7rrC5uKT4sr9PtXyJqBhNbZNe692dh+xx9sbyWuXDx2F3YUByatRE+gJ4wqto0M4Kdm/HF78taW
arZ/EVOQDG/jxsQ42rHd9LXpW42zcYQXStDKtGYVJi1q2rdtLl7uF2Oa//7CZiw9tyyhNH626T6B
TjoLCiu8bWJ1TyjuqmxIr6cF5s2epsfSTcO4tJ86Kz2CRDAs8JasdX2HEvjeGOWK7UVHBuokVNBn
4I36pirRJquDexGOrOwCp7yPgQuCUEzyEmVi60bfqr+XiML+R/kOXMgoAaNx7no+gX82E6CXUvBm
GNuq8L4ORRYiT/fz9pzOW+HdhYNawdwGC4UltQgFUj4i3BKeimV1MHhfa2cF+rVmQBlHbVRiojEu
Ta4Vr+MA5XMaf7s9hsXtfjGG+RMutp6rZUNXlDBh29K30md3cnexaPyKPxnZJzKuxZeLbuLCnrLV
s9yZ4q7CnDUmsksfkkHzB2+7LrC+OHVIxYHKmaIWpGYOkkjwtB7BApH1AeSVInd3e94Wj+zF7yvu
TtN5JqFXCUCUG8TDM1Sp1iL+pREg6zIHGDMfgsoA1SVgyPSkgxGkdFOhwKJ34d+P4dKCMoZean2S
Sxe3ElgrPAyEWPUOZc3bVpYuWbSt6uiNcb0ZMX69w6a+djJearhkwfVhtv1GDp+1uPMnYgV5txLI
L0/aH2Pzx1xs5wqv9szsYAxt+Ns2fdTcNcnBRQtIA6AVF5mbd4Bx3tRey1yKsC/z/KIHyq/1b0/Y
mgVlWeqU8aIZ7fT8wZs+Zs6n27++dACBAQC5K4rnHkgOrmcocsCJGgMTe+78StvLIUBBdVzrQVjy
KqCJNJGRQf3lXR58IoJCWh68VWnxsy7gHNM0AN2in+PEl7FvZStwjcU95qLEhEwD2snU0+418ZA6
A+xJbKyo+VIbJMjct8ogO0k/357AxeVBenyWOZyrMUpwVQEQbY8l0kCN8caB9/lx++cX1wdt1ki/
Q8MFwhHX69NElsZYjp+ng73R+BhOxAG5eRo0w4qlpUUCawJifHOm4VXD/AZVa7PXERGYwg66IQsy
7aGs7up2mIuQpyTJ/2FjQxoK7dw6gU6FSqvRS1c0ILxEbqsMhc/04PbMmYsDQnrut7DDLLNzPXVe
xaKoqLL8nMleR3sBQ9U6npAntmzUNsdhCusUTHMovb4aALV/ESV4CRI7ajZsgrh2EYspgNy9sRu6
bNhoIF/z0Ydbg3tEDo8prQd/itEDG3nGD1LJCo1ydR2CHBldRJo3olRs6SHTevezqKNpZYcr9w1B
Ch5ZcPwPKXgHAGbFizaDxSOt6IdT36RBqZ9a8oVMzcoMKoHabyPI1SL7PWuQQp/oegJdgBx6llXy
lLVajZsNgtmy1VsGtIU5HBNeaa85IfGzRYvmjoCSZS0QXjpbqP7SWclihmkr0UGd8d6mICE+awmk
UnTor+EUrJUBlam0wKamXxpRprIamdZMDNsE/q/JM99Fwniw/uEiujSiXETSaVPwYcCI5pfudlzr
nF2cKLwnAQjEm/JdYcQqPbD5J20O2hDaHfXGhoDJpGUr8eeSLyIuqLRmeTIH2ejr/UBkS2LAJ9F3
qmdHnWl+IcoNGqX8qSYrvmFxUUDYhSYs1GbBI3VtynG7eLATOzvrpJb7kbIKTLyR4+tOne5v+4nf
uSY1bge8EWcJ/NMUzMnXtizm0JxpBD2gHG1I9oRzXoyO9WiTEpoSiTu4vmuVI1CGUb/ppggJ5LFz
3zDVn3XJy0AXpAo7sC8dHE0Q7B0x+bpdW8gCe+0Jd24bWroGyh/eDm8shXhs2rbyiF7u1kfhO9+S
Ek88z62SXSR1EYHkqiWPDeOfdSGTO28URYgUD9m4LEXnJundBxclqWBKXOdcIL4JqKzewJwxPrd6
Oe1sq39DKuqr1GX+bMTo+swAq7qTLs03HI1IIILCM0/m33TZxDs+ZTM9DxBtpZyQ6jPHF5G0GXSN
e/N+dOzI53pq+1AuOoEQnO6HyrF9PlTwAqxIfS7YZ92TXxJQvgRAk0zbJP9UjB/c6akCWhK8KzuQ
r8lt3vYQgSknP4myIRyA1oLgaSdA4CSDKraDqIJamGO4u9orirDp0PVpVRZ6tAnSn5XFqqAzuXt0
AXsLGlTktlldNf/iCoAGAIgQXejv2Xf6ik19LvD4ncD4YbZFMJHXSqy47qXg5NLIfG1dxqQ9MzsW
Jxkg5HoA1eRPJvM2UwGJmSHeYsVXTtICIHtWf4OWrQm8J/qqFHuMY6yc8eycmVz4ZRoNZy/RqkNF
veiuwvYOjESOG0czvTuj15OXrkFVLaj1cXhAZy7dWk3GjiOSBTseM2slT7R00FG0pniTIcf37qBT
C1040muy8+hNAdOrMNXRWpR/XDnjmFP1iHvIIKJtDQKL73gYWBnVGWnxtEkJZXNr2fABQeJ35k6V
33JCH+OiFzsDd809paW9co8qY5zvUShtIw4F8AnEMmojEA5f50ZDzE89Lfe9I19azwkGEDCtLPXS
LQBU1zxOJGvxHLzeWTVzc8I5ZWdDvqI/L1qZxKV46uLnVRAvM1CAmRL8vEyPzXgEYNixt6LeWOn3
Mv2HbeECrm+jERerpj5LurHSQaiEvnxGo3PsxA8UJNs9W0NrLd1oqIUDFwYINE69ci33WRUbvcfR
nD0j6Et0FZMwqeyt1q9cMr8LteoOvLSknEIKpWdUQHtYovFj1g+632vmIYISqy3TANjoMO+Y73XD
3nKmzeDxU2JarzQZA0vWe86KUBvMcBjW7nRlb/6OfsC/MDcTIpZENH69ZxJT76IhGti5db4T8sXr
f9pryk1LDu/ShBJglZYhmzqTDBz+X3n3EnuPZr2N8ucY/H23j/naYJRJZqARTcwGg7GJ9L3iwMe5
j3nlNC/vGUzYHAOhEUgJF7opBY9r2YE3Bgn0aBSBg1xP6hxQoVyxpMTf/7M2fywp8bdG9TaNKlhC
a4kegLqkDbJ0so5mlKXbyML9lFbQvI1r3I66RN319mwurBtAzwi/wSiD1Kk6ULBT1SAFL8CGZQPV
Ywp6P0XZISrtfZPR15Jom9v2FjikQPGFvDDoqsBQAU95vRcjC3SznohHYM0gJJePdzR51Rxjm3Un
wGK0qNh0yVvjtb7T/BrIEKT6sW6/u9YL3g4+phGNz+mj4a6RG773e4gJIU2DR/H8LlYrUBDY05I4
juSpNF5FXm9o8yZTCxCyn1NHjrX3fHsa3k87pnt+2Tm4EWe25+tZGBuaaxrR5alOn4fiW1N8ZmDg
Low81I2vt02932BXpmzlhQzq7LaicpKnvIiAxdl62SYH1th1PvbxuZEh2PtuG3x/Q+GuR+c4ck1g
/0Dh9XpsBtPMBFoT06mwtpkIk5VbY/HnEeiCKxYVvHd5pppJS0qbTac2ZmFl/LKil9vfv1AvxwDc
mdEJxUgkLpTFYRB/Q3ZWk6d+fCQc6jvmQZOvrXvK+bYj54L8ZMOTtPmKY1sc2B+zv6s5FzFjPQEf
UOfZdALijXrPyT8g60CNDXAWsIqA9UHG73phRGqzpM6A4895G5DmLk3npsWd1n5amcDfN/f1RXht
SfHRlMoeb54MrTIl2pUtIAG29qB/s+LW/VhACxRMBhV9a10nOxSsJoec0DrsQTf4pYym9pvjNGg3
tvF5+uh0W462N3SgWHJb6N0nvBntE1Bb4EJIc7oBwN35GEfxj7x37D5IJzv6Pnm6BCXz2G1d1vRv
Vup8yPrKDOqOlrvYJuJDYYzZuIkzL31sK9P8lQ6x6PYUz4E7tKE0HzXRNkHdUygADpF7nxb1+NwU
RYu8kMafElf7lDi59wRVjWLjsUrfMTkiTRSXeXIaYtruUPu1cx/qCtbGKcB9FIjUFQfR5aClpomG
x2YPHCMz49gXAOXuLJGjy6HXICwRE2tbd1F/VyRjfcgMu/XjRkxHQof4QCrcA9nEk52GDQP6eTTO
dyBD2ArWmGHMzehsIKpHgQUdSSaRiHp51wWmlcae39u6+zaUhfaYZK1sfHuwxbfBHdhRn7Zu2/+K
vPYrAQZ7SP8faV/WGzeudfuLBGgeXjXUYLuqPMRxkhfB6SSiZlEcJPHX36U0cI9LVSjB/eE0zkuA
2iZFbu5h7bW0nSqs2APnyzMp3P6e6fKJaNzeNiMV+8Jtx4S0AEFhTEVHJkenSHY2jzyQK51S2fVH
gbbgd8fMtV8tBlo2+VjIFzvQtHsVUBVNFvd+UHdu1OS8Pjn91G9LdyrwhQ01RcbkkB+9MPynFu8j
yK/yXwq8mxumUEH0XTvf1B1liRkQb6Nyp40CLx3u0P+BRp9Vp7uBBB2SWKgbAPgCBGJrjpFhlMUe
ozsufmWQUT+aP0XrN6AfmFSsHJ/ECMx4pDXAjUSvem5EpTaWzzr36lfV9v5zabbFgYDNKmzRe7pv
vMw4ybQCG0fa10CEQI6pM7LujdZCbCe/8qIKjPRbr0qdg2FlmGPBQARo6VFlmEwG9UqIaGOO3uOh
4VTeXeU01rs+WdofgyOOCgrQIbgYd933dSkS2erNNhc6NnuoIaDhD0WCYh00FaaWbzzNkLHpMLF3
09a40yzRb70M9LV5imxcmwwaUZbKyCwKc+vaFEFF7Tsrfv8yZjq/9Au3aada5/V9WZww4LUxg280
3wZgk0+Df267F+/Ki4ZyP3g3MB9qz6Tv534MZbZsLJsxP40Wcd+p4xU1BJQcdpdarsAdQMFK2Kmf
eDpXOzwkbqgGM4g7l/Z3nlEG4ViXGqS/f6DaGDnQIzmMfVFHpvje2TrEbT2eiByj+IPi6pHU+vDT
ZzgxpptvGB/MCJIpZkT1wT41yJS20BUek2LAiG4hahbTvmoPPOXWMzpGdKuZKt3IFFIho6mGx1xo
Wtyx6m0KWL/LHVRGNLvwYikkGF1BGL0t6k78FLxqNrUb/DM10PvLKKqunsqDqA1S6zBRlKf6wN+Y
jmDP+qSGxA98ClRn6coXapXVzkKmmvQl/1MzCzolPSgMrEkXW+nWPaIArSdRXeFAjCCAAeJBRyaS
WjL0WM7/8NywQ72QwzZl0AgiJRRWacXyU22ILmoYoU9DM61V8hen59/8GfrciELx7gIxcP5RNazf
CybBjzQgXSja9h6x4KYxIX+i994KA9TiBP01Nsu4oO44UyMvo96gKINaoZd/9GonHh3tANrqRyhV
1lHq+yWGzswNxHh+ma22Em5feeNxZ3XUzjE0gPbL4gk28rbSHGmQE7xcC4I2zNY14CZbuSDYquXr
izFc+AYTwoQX7SQzzYCanxQ5mUNsSbBsJqqI0eovRHzb0NXVfDA0//uHiCXNC03Be8KQPKV2Hjb1
Sux6LRRDjQ5ACzR4MN6/5NZsiDFBsVQjJ2qpI5nIayUGCcbv4Y/Kh6eUOKjdmgcMdzwwMvzu6Pi6
ssI5Ol7sJYos2El7djnobZ4vEXJMhQ0ixvToqXbKQ+LWwZaBhuDVMWsrpNAAiV3Oqp0snClmwqMP
fV2xZOgGiIKOtPiOQX7jABHqNKkg5xgpt8teW8Or40DiBPSQnN2kqR7s+tRXGzwQfzBHQw80qNg+
41nXA7NjVJvSofK5qZT7RDDhEhmsmh4GghFUEyN4sZt7Y4ziNkq1KijH7xO+ylM6Se8JlKTZn7T3
2y+Zjkjq9uYs8UX/XiPkLzZ0MJA6LmtRpZE6fDIDdrSDF13bIWIL876JU62EhmRMtLd+yOByVmqr
i1TtX6s2ODEB+MHE7kVLsaSVl/k6g7xLFyPokEiOQUjQaCjvVE6wbb2abMd0DZt8JWVz59IqcPQz
u9RyAIfVPpPAUuWnyvIObUogZJKaXyeP3gVNtc1I+rSyu3MmvDh6LojgZjEbjKagvnh+9MqR1k2j
e/AVndc+uDkfHygqXMngCDNRjVPcYRd0CV9pBieLu8G9UES7Q4M5XZPWmk/5rT/FXPwpArNNhnTJ
aaaEaGt2F1jds7LGT/eeIJ7poSEEMIeHzG7pHYVTeLJ0yMkzjAgvVcjcVzqhBTuspN/XHNdHQ4v8
hJZUmyDgSk4ieCtAbVQBdHr7612z4MwC5hDcgyLRso020aBzW1+gVGGMoeboEAha8fKLa4DCUYAR
KVw8G5zRcE6LzQpU0LJCx3lUGiJIX4Hfrwl7TQvRBYtBgB+ZaxoZ1yyCTROgWczcYLJ34QvrCVXp
nHX4PJXv3SPx9x6Uo6vEaGhwJJ2Ll1OvGHlR3FwTELr2EICvUUepBLxuc6Xq/ARWkyx1P1XW0TTo
tC0Gy3ytwfz17Jmq3gcUWC8X/RZIZbndJivwpBKaBxtTGdmfT39YNF+BKUJB+S9/5PkfYviTNWRi
so5dVd3ldXu3VkW+cnJmmad5JA0UySjXnhswaVOW2ZR5x+bBcE7N2pj02s8vP+KgjTmzQNnD5V1V
7dD9vL0/V1zF2Z8/x3kfYoJW2pUBvJ93RP23kb9A+c7W1LfNK48ykAo49bhg8HhL1D9AeLYx1bl7
7LyqTEEMoHngY8ohBQeugMGjiQdtgqe5/jhtaQ6INzqz3Z2WAuPI+uwZop4hxh6tTSm99qnQDD2R
aIS9l7SZvtMcgVWIsBMFe8NZg0Iudv/ftwu3JwDUXsfE6GL3y6BQg0bxdsmpD0npvgCU8fP2B1iY
mP3C2eYsPgAoRouqxCje0fOey33ffw6LjRXoAPbBC+ioX6Knt1iB3wAekNrCOIoSSmEFe0AC/3Z7
BYsjNJtwMEkN2BBqb9YFSGmyWmMKpto7+sQUYcA18lUn6YAETIoVU4vNmk0B0IlAYpY/mwWqz08r
mAS0AWGVRIkhC+qwIrb4mWsorHx6RfBeGFB2QHyPhHXhq6WJhjdyQwkkDzBHbR4J+UaMz6dQf1OK
OSaaydWXhyunKDo4zTQc09FKKpDYCZK4+gMXa6OX8xH6EA783TV07Gwk4POY8BLeafQ8HXTFh6Nh
iGbfQU45IT0Y9ZhPvhu4evHnd++jucXu0dbDSLALc5QWISoC8aiyxHZ+3bZymRNiz5CcoTCKjuTF
FKYpGk+Yuj8c5TALkbtbfzra9hAWxTsD5jOweyDlys1to1eOOkI7ZKCzNjokERaBiAd2lbHpRxgd
+3A0H92ehrm1EjBfO+Qe0KsgEkMDHr3p80OOa8YtBijb0c69UH1N2SfHS/+eh48GFrfInaiwccaH
o/4VsvWhvbGNNRHE+Rsvj9xHE/MaPzwrkNyZqkrBRLbTwQWm/YpUikLciu+8drABUgSNMLpJkCBb
lLAanftpK2BFyVALtiOkYTbuf9qtuXYFLDHgpNbim2eeJ9hASnkkLNiglxFOyCVs9/ftk3UlOQMe
BAp0/lxmAEft4ta43O9paWDGu2G4mJscw4YShVECSM996YBS7eu0Rjh27aB9NLlYWa4B92tlrTxO
B6tNhmZ3e0lrP7/4OgMScWr62DiWPXF1gmz6538faPWZ+xg+GmiB8zPW+a1pYBBWHDufh2RuSKxR
K1+77rNklg38Lb7MshHfg9soA8pbHEnxamZuXMkfdfXtP6xibr/NUESc48VlVKU32Y5TiiMLEaZH
drdWw7q6CBcNMnTg0CRbPjN8SBk4xXV5rE2U3PdlsOHN9j+s4YOJRQwjetczCmHII2d3ctrxz8Wo
8FdzVw8VC/xvRo8vtqiTeukXvSuOAW/vOs4OLnsGpu6zazAgqA15GQTz6IQu3/wR4w9Gw8fx2PE7
tPJR3bn9+5ceEb//l4ccEbAN6oDz02oMUykE0ItHG0xc0v0j0CMh6i61ZVLZ1UrT9aoxD89jgOEq
lCPmf//gfn3I2+Z6Vo/HwGj29XQIAGac9DzUuRPq7D/s3KybgfcQgTKGk8+NdYC5BnD10zF776yd
769s3BXPCJQx4M6zZA+uib/4fVNZTVX22nhEP+zRMgXIlfwuAkHIM2a0QSjbB692Wb5oMrvj1vB6
+7Nd3h4UZI1ZpRYNMPTHF05slH1mC0uIozDMr1Wnf8GozG+LpSuLvPSVZ2aWOC7b7RUmfQZxHGrv
jz6BXwmVotsrmS/h+ZMMExA+Qj0b8+MoyJ1/ptKgkkNCRhwz9YNb/gY1D3CMsBh0KvF/sIRyB2J1
1FQuhNcz5jPN8DtxLK3p3qMyi6RDI9IjFKxGtjKLvERxzd5hxiq66PHrAd6C+Qt+OOtpkHbU8kZ2
7Nqh3cDSEOk17Z8GI/Pug8EcE+HqkV2egAYuwt5vsrvCdTp0W/vyZYIkb0LMPAi7zlVJK1w7TKXk
+9s7cuU+nv2N87f58DfaqjWqRkp27Cs9KQmYf6uhuVNgzbGN5m2qu+S2vWvfGjN1KPCAEWgmEz23
h/KfL9GkZceMmm1oZtrOpDLBeOKBV6vsQ7PnWh4s8Byh3j4L6IIC9txYL5xGp23Hjob5Ww2/c+2b
Z73K6dEA1W6DevKdXmp7p0f1nP4arZX89trOfjQ+X6wPO9ubmhYQQdmRNQxNM3N4p97wOpZ6EKnG
3VlybaJ0KZH097x5kD1ErReVJQgHn1scy1llzmLsWOkNm9uPxo5aOSSQTdQI6lEU911lFSdhgici
750sCnpAp5zeEBHeHmflS1/zTyitINbW7bm0uLjVnFZ1JYnix37AjATrtFMpq98jWcO9XTtRH+0s
YkVoMaP0paPx2NCDIYpYq7SoqEjEm08yy/+7v4jnEarMTaRlD8nPqs5P0x7IXKJlP0Ebw8KyLMiv
2zfk6r6hMwCMpYtUfwkgcyVTozsZ/MgD+jg1087rxiRnZIVFaon0/rsaH92A+dEHhm45r8N6bpHK
tNBzUVIlwdCoJDWARUq5ZoUNov44Axgiyqyu+iKbqk4m21Mx8CwGZgk6J6SmAQ6jBkFJLfRPwibn
Pw4URgBgoCYAgbrlkwDw8MinvGTHBoQi6JGEVnanmXfSebu92VdeNyCZkNmAHtrSUYc6vzLMQQs8
l7Aj9bex/m30zcrbdi1GOLOwiBEmjEgXQ1UDlDhuOkyBeRDylnkN8O5Lb2BiZPiK3D10TRXdXtkV
93Nmd+H76hod+tqFXdZ9pXYW+QxsGDtWPhfp189bAgHGTHeLuO7SpadNE7DZ0TnlO1Q+yHiUzW+G
HF493zZ07WN9MLQc0RNmaoMnU+CtMqGQ/bAmGLX284uzEOiMFHaKdYyAgdiBBBZird519TR8XMLi
NKDpUdeWNj8K3XHC2+61KaYGy03NvyqziXFSotIoNpO3snVXnAoGCnCdAniuSwZQ00k1aHsTBkbe
ekpEa/Nk5ql4yCxoqNz+StdMgfbFmSERkBxatjcxOF8FrYHKdBCUDx6xdyR96J2Vx3XNyGIfm3ow
Id89sGPKFfRk3pj3nmNA6vZKrl2hjytZXCHXYxjS9xEbEX+fzSgLd2ebr471xQ7i/5ul+Wh+iBUo
+Et5V2E5isS5FyHTZk6UsUPBV7z+tTP+cUnzvn4wJC0FTK2u0PJOp3s9c5690vp5ey1X3mMQ6f3v
+8///sHEWEGp2NKway5yoaz5mVtGZAKUt8bTcXUpnof6B0r8MLiIL0xOPUIrXKWymJy7zHX0eNRU
m9xezbUzgPIdRhiBRJ7bQeerqUsM3rj5HK9WdfAse3Rz+lJvgcay/JjnDb3jUvVvt41e28KPRhen
mwwFGdMGV8ioHoBQIRZAFw9a83rbypWlYc7IQ5UamBQITC5C8Z6UfgalR3HMp1Y9mYqOO71q/b0P
5qhY+hN/KgKxNt10LUj1ENcAAYHhU+zp4lJJHTdpMnA8lPbksvfec+/7fEigBxVh4mxLXRk75JCS
4pCmY9yrlXzniuMAMTvaDeCVxmO1PDWtCAAMLnh/ZFYTDpkNwbWv5tr87pWdhRH8h1fRxnjVYo1Q
Z9BpTev+SIzgLs8Akev6BzFCqq+66+RqiDGfwUWaA0qBvyBzzAGg33h+Ru184HWZFf2xr4snp0r1
0Cx6SIWW7w6boe1lmYeZtF9r2Ye9S6KxpsXm9lm6chnnGgRmEND7si8G82RF0n6qA4pmdvEjoN/z
QayNW85x/MUq/2diOX6ABAU0Ucyjx9LYoa56KCYXkj0vpirCzuXPtv0fTgq0M+ZPCJYeyNue76pV
YaI0s216zJvu3RXjqxTsRRsRvt3euiuXHXcPv48wfAZiLL6eGB2zV9ylR6OwkaUdavFF8Cc3/37b
zLUvhOoKwlygHlAxXrhlGWA6yMt6ekyfuHPw11SGr60COd4c/gFCcnHkp0YM+BIUu6UlA72X8p15
gIWveOMrtxdABoDnkFViQnJZUcHkeqdPgMUd68q5YxqLlIAqUDmumLly1GZ2kxmiBUAM9IbPPz2g
1GVDq0xHM2383RH7e8qDX1z4D3WtpeGEuk5o4J+i21/o0urcpkbTCEA47xKmlXs8mMZu0o8OGJJj
JZQfU1ML3cyGUkSZRVOKUWhjWqu+XR6M2SwK8KjJGEBBzxiJD+91NaqBak2lHzsjtl+lsb29qr+b
dX5vz39/8YIiscT73eH3QQxahSAUhiY9BG1jMVZHqAImZW1vxcD/MfP2GzKa975Xm05DkcZQTaRV
LI2V4WzGyT8qoYUBMUE8Zj8WqbUr/PGpkwHuiskOlaIy1i3xCo7nL2OWRWbWbVtfJoZJX8qmA3BK
YiwuG5MUdTgOHL8l3K89GOqRa+fopfOvTe/uysGJXM2KDG7cl1Ju8XKuVMCXoBPkthgqmVm+URqE
p1z2VYLG9Qu3HLDhHSlPqvTF3dAy89CMhtxlxDSeIQCayxCDBe0psPV/NI33L1NWBm7oim3qHtSP
gYiuirXcLw9B6jax2/n/9F2PmikX08ptuDwgf//MmfPeQ6dmWVbSbNF6gIS6h8nHpM23LL59QMDe
fuHZXbSAAE1ETRaz9N78nH44gR4tJzK1zDk0vltHNPcTp5i+MaEiyxgSiLnkoUGzmKbooTbWBlOG
d05vgUOSNnswWr5j1CFkIwc0uU+fNM/fj3axa5p+j5+LW8iO6GUbgQ4BodvEwdQIZqTGL0U8jUjA
ez876ZyXdxgnhEJMZf82J/8+a010uM3+UXTZQ10FT7Tts/ux7Q+CtKga5zRxW8yNFPm2sCbxJ7Mo
EO1pweIe0tRh54GyuEmH7dj5b03BC8CJxiMZmyEsDZZoRnVvzsFHblErHAhEdEWg2J7mUB2rB9sM
pV8NyQhx8Tgvy9j0tD9+V0QjxnP8vMHYTgshTI2GngQJDTiN8rCccr5JUS+mYUqq76PvPsiGv+VO
EA+Nv7c7enIMdnCKIrYs8sw52Y+pvrd5cJ+CSj8v2B0oi98wY70ntrvD/BDIekWsmIrLodoYrnmo
R7YrWvrFS/u9crIHRapNi9qU4t/b1ogH5iTS0w7QmIFfHoLEGTpIgE67dvK+GG76XBGJvnHQ63Gp
3Ies11GFpMM7+CzeWmuIUS89urWZ0CHAgEt1bMqB7GtNAnnuj4lJcBJ8MyG58xPiV3d6xkXUBEUW
NSrIwnGqyKY1shwjCflRWQUqjkPxnI8strj9U2scb2NDhSgGVh+ELUPzw8q8/o7mxdYVkHdDPcvt
MP1jTXEpKnvrZPXe9moMd4BqM8KYFsDIfvpe5KS/q/rAiD2qA0HiDbEPvHeIsTMSiaz7MXJQh7mp
s4JnvXIFQYAGoDJ40FCsWw4S1k1rDKyUzsHWgh9G274RuXLJ/7aLzt20+9HE38rFh0uITKbibBTO
QQ+YfkxtMwP54WC+TVrbTBFm1OCbHCs29E2KAvYUn2Rv7vW80JO+/mPp/rYBT64G3uPxN6Uxx6E6
tIKhK2pR91jrPeZ33LixJplA/VvF4IxXX8vCYA8ltGVW3pzLYASFTQcAFQu+FsnGoiScp0QHNMIY
D67bRWw8MuhM9d2Ln5GVXbv0XOeGFikU8NKOxy2FoE3tWu03OmPk85WOjyYAkzp3jsIZpIYUejzk
EFAovnR0Q/mniynnJhYvdNdg5rCbt6usEwXdSe2HvhYe+gukJR49HC+UzHUk7PPQymKnMK7SpYAE
Owe39xrgpFW/NX3x0gDTaRArCjCSZAWijJWuhk1g5ObG7BSPe137x2RT0lkiTktSJxn0x5WU4JMJ
3Plx3EutfNbc5psY+xhDasNejVUFD5uRh4JD53oaOU06hunGUtHXESrYe1croj7Vvuu0exo0HUPg
w3OtrCdtasABZz/kw1AeRlPWUGabnt2gSaSwtyYeANHZ39Ky+hHU5K3KaifEjJURGX2PoCEY35tC
/nAM/mDq3WGyjTiX3cGrun02qKgkgRX64LaZeP4DzRuEMo7zkKO5t5myrMUEp/nAwTddMvuLPjl4
y2hkSyvS+35jE4lCF7BjRBr3uJq7vFAvRmU54VAEDyjMvtx+ki/zV3wsAAGgnQYU6EX1nVQ+xphy
6R4cLjM8ZrQLOzE9CzN/bnUtTF13JQe6DH1n6Dl6dA7adBiaXxQ8yqlsa1kq4xCoBowrhPjp3dSM
/GUoAyiTYr4YN4tM/NCwqd3cXqw7//i554OPdjFFjwLPFUylb6J94Yl0OBCQtj1Qq6evXs3rveDU
iiSqS1vM1JFX9DS1WdjD/VkBeHUHgA9ISDPduoP8QT9LkfpfMb/rPPQ5LyFd3VV26HgEQz4jzbsQ
E3n5y9RUY1Jmzs+2N7MXMbVdGZkdyx7HQpfPyPCdxKkykDSgBaN/NTtL/4elYEC0JcczjHsA3mIF
RCb4/76nusM3QesFr35qwgFNWoMyGx0ePMXSB5t18p76JD9oWk5jlJj5bjJARixFysFJYOT3go3g
/TJL75HJdPqSpu7wKpsOHhtx8G/DZJiXxsmMcszLpiElrlaDzN/NoiKVPThFR2sLnui1muvsBxYf
Aw4CdSH4bhD8LLuGZWEPyJJ9ebAY/9abJKGOjHxqxQ28RO3QjRrS53yV4fjKAQTZ65y46qA1uUgs
feZpfm7mw6EFiEfkf9r8lfB9RdBGxBBE67yvnLnLVSJFxnlDRREJ7bKTiHzFl76YJrwbiRAnWe9B
hm6v+fXLqAGt4HkCBgOu8LxLkBj1JO0yv5kOBX2amtPn4YeAvDiQq7IhiY7bsyhcDBAT51THs1EH
Qw0VY1sLDZG96S6Ebz6/XXiiMMaApjbg1YsHCqystTdm1ngwxhff3ODQjd79sAZHuxI1AE73PysL
J4RTYXTDfJc8Kw+hkritrO98Lvs7r7eXcyVqODO02DiNgji31WFIb/8ggQBtpq6//d9MzEfjQzQ3
mv7olCZMlEGUjQdmR9qwMvp6+Ujg888p7Ax6v5xA5aWdGryet4vBvUFLkrxTHjEgDfLPh3MYTnJg
B6Vq84LeqTNGoXhryEPpePJXXutqW0Iy6pQXlpmAhgV4+9u7d+UkzNNQ6EAjd8JLOC/9w+5Vbdvb
onPlAYydGO8udzaW1QC5kI5rIuRXdhHgMeC2TZSkHcOf/5QPpnRH2VONl+4gmWvulcjVtuk6+qsm
wfhicb2IvHHAvOjtBV7xDJgdmat1gCjByS4WaKVjKahWyYNj9zTpJ13fSG/SVr7blXPuAHsJJdR5
pPOC7dixegGuzk4ejKGfHuk4lajnZEYyCWsNmvEXN7R4N9BxnIXEUbADmmwRX5a6kWFIp5QHomRx
lLXdhgaocU7CpeyRdMr6p5y4Oniekx17pbT3gpQ5pIXdAXCzuvnOlZ/fpXi1ky4lKmImBvlq5mfP
gQyQjrdGikISZF2sRqnQrR1TRBmvq6SCEkY4VgQcGSMHFzlt6WaUlR8Pvcoe8OCLqAu4HuLhHHZk
ZP/wzpZAO2q4M6KlyTS221EfkW3KDlTHVgP6R7zT4eSOSU/A9Tf4ZY4oZMxC4P2irnCyjT066F1U
XrDPLQ7Pq4gZm1Rz9qKB2I1b2NUbZop/GyN3fgejciPWcZ5w2xB3pjGkSU443RYNLU96I8ArJ9Ar
+Q0UvHaofG5WoWUU4BlxezY88SIdmpU657VjgSMBamcXGNCLelJXZ6bSMV1ysLmeHoa2ZT9K0Ls8
GLydVmptV6IJlNVRYgNw3UMdd3HOVZ92FpHlcGCaaDbKdfxTmcr0RDWIRIKpyUpS3lYPnlmlv5GG
kv+w0pmMFty7wEag23R+uUtWakDe9sPBN6Z/eoE5b7eAylRWrQHOr3iRs4R3sU5hVMQC19B4IGmI
mV0/i335NBUnuaZqfeE4ZhwdvhxYtzDxBHHU8xW5LheF44zBSUNVzX6c/KfbjunvUOLZPYaBeX4K
aEnM1brLoELvjI6bmGc4NXXUG9FQhWjsgBSmtF8A0qTf9XYDrlSeRzpGlz/dHV8YX7ya4N+Y+s7i
waloFf0ZUF5taOF/Ui8K8I/zJc7344PLr22/tQoHS3QwyisUpInFY6B2GNA0ChcF7peVLb1IvWd7
jgUkPXQAwPW4sDfgfaO0H/yTm5oUJKUBfARirJigdhH3JbQQ/Yqx+wYVyC2K5f6+1sv+y+0/4uKA
Lv6GxTMHYlDm51L4J2SUII9RJKR2MFMuIG40nyqHxrftXfiYv/ZAywH0GEbtL7rMLWYmNVBcnmyw
+zQFZqHSNO6zVbrUq3vrgdjBgD+zrCXYhaPQb87UPacxa46ZM6XgGGnveWBVobTIIyrn7207/uCp
E9msXtnU+The3JUPxhcBq84RMLVB7p8s5R+KvtiD6mfFgV626+eV4VnFAYI258UQSEltrSnRpD8B
4R40bQxBvmEEWOBUtuC1qRNTDElqBhHYULeQmVtxoBeB2GzdBW0GQPxgm1xub+BzptMR1tG63liq
/uMF/QbEXHFd0cfbJ+YSmrWwtdhNkEYFeitRVeqhbRiiVwECW/uL2agvnKOcnI0tBhTFxhv1rcIY
3Gcjsr8naEYg/l3rMsUhJE25WWjuiYz37NXiK1j0a0cFfvX///xicXpa9aog+Hkbc6MbB/93e/cu
7xuafHAvAcao0TJdlvcofn1Ix8E7td2vhg+AGOwc7fdtG5drgA3AGzyEymCzWEI3ehDlTZ4n3VMZ
Fg5A8rvbP3951s5/flE0diezRYsNP28R7XtjciDU2wfNZPfU7fa3TV1diY8MA1IG4DpdgooKS5km
zUCppgIeAqscrokEXrpbrCXA1BCEDFBWW8b3GhtQmrGFe3JrEIrA2aofI55N2d1b/pqrvbqYD7YW
+0ZblRcy4+7JbOaWAYsh0H57uy6KM4B4fVzNIrYngCqPxMVqCvZEvLjhSDODgwCq3BW/0RO6be3a
esDADEQNghCQHC6KDaryOPHGwj3JwnigabBVw5fbFjAjduG5ZxUBkKqgDzz3VReBYaZN/sjtKXt0
W516mxKM8bva7ETM8VqzaHSEs88sXyW1OfRfBk+SuBhptu+YNYYyyNTjqFFnrwNj/9g0HdlkIHN+
K/JifGkbPm3hwYY34WvOc2NV5U4aabXrLBfCcSpIwTjGihgSA6DHSkFqlSB5oknp8ekFowr4himx
t+kI2CblFO0Ar5K7qjGr2Hd5frIY8ZOGecXGQmANJbqS3JWYgiJIVEV5B96V733v/vFg/Z4Zlf7I
3R74VrMMEqMKviuq821fzXSefdk9aMJWmzEt7XskQxBxhxo0ojvZTqdqBPWxU7MyUkFeRRSaOhuH
FD/HiYFIsyVGlM1NAZum2jGYmuGhDPIy6X0u742u7KAYrNsxuJ3a2MWQy4uFrCikoAyP2lGkoZkT
kgRpYQFqa3bPqSB1hETB+5pqbrtJC14jN3S0bQsA1X0HBlv0XEdzTz37W+eMJMLctx0CNpc9eTrY
z7TM5OBSyqvQ7436HsQMP7PBIHHDtBcihfodrIldXLvh83SABRIhaHos52g87uaYKTeyx1Q6m6Aq
71HOD0vTfvUntm0MufJ+XPPvwNvgCTHQn7+gMeYeM5zBcLJHj5BNrTWblGX3lbdW6LtqBigAkCIh
a7qgRsq47gKd6maP9miIsG3IAz7+aRDu5vYNvHbHURqd42HgrlCeOA/Bi7TI2OTg/nkhkJYhQE0r
7+G1xwTFUSgkgQsYz+EiTxKyTXXSo7JfpDxsdRV6fhaBfSnEwPTtpSwJbZBOzET4wJMAo+oDx7Pw
VwEq8dNo8ezRLIxdUIxb3Nz7zu9i5HChVugQmxieetd+L3kNin59BVF87ZN9NL+ILEQmRD7mI1zZ
5H9XjvnVIXw7yLVi87Uv5oN4HUS9OIPB0ivLAopmAMunp9Zv/7EdlD24ka4Eu9dsYDBwlj9A2uAv
u+w9N2tdBEw7mZMWmhZ6xtVKH/9KkAl5hf+ZWHbZDVHbiGOEdpJu54JuLJBhW5e7jAevJhVPaI7G
gk17d4R709ZQBNcOJZgp5ngAwy4X0iVgBPad3OvS0+hVm6J673iZVNN7oVb28aodtDcw84hWHgDG
57cL/GKW0GuFMkszoZ/5ihnfUHjPdvPt9tG/+r1QQELeZcJhLLuG3VSBh5eV6SmtEqs8lF386d/H
0w1MK0qkyIj/4pY+JOq417lESpSeRP3sh039fPvnr91c/D5KjqBLh2LXstYBehhId6a5doIzN3Ei
0O1tNAw6qb7JDsIqgWcDWRwan5ztRtAzQvNj9HeYQs//y0JNaPVYeE+Aq1y4kEEpJhoT1VLJYu/g
rAEbl9pas4sCbsVEVIUxZVScFweitfvBGq3/R9qX7ciNA8t+kQBJ1Poq1dZrldx2e6ZfBE/bpjZK
1L58/Q32PfCpYglFtM8A89Swsrglk5mRESQ+zl3Ct2bqLGFl+0NolwDvZlBe/mce0a2Hlg6wbzku
D5shzvY81W3csXHys0OQsZugmBW6bZ2F3OiLPeHLv15DvQ3IAxEZ5PkMDJ9GtwXvf6e+/ZAO9q8+
762npTX7zZClDGJ1oIC7vYYr3g8jQ2GWGKiCXHWAW7VRAgLjxUfNLSD5Tba0cCNITx1um1nZ6TAD
7lUf+AnnCqqPKNVcIPGqHYkXB1WRhbXCwDUo8WOJ/liQ0dUjZAFGqDZrxxgo0zKvg8kyESsRaAYt
duh1JerFWtCgRwll+r3l9qfB9h7m0T9Qp7xzQJitJc3egwqM4bXAdKYHqK+Ht2dhdbJRkEEFCMHz
VR3IsEHbQw0P25Q/OR4o22lQq7pKVuIqA83awOEKqBXgQ5e+q2jscea6oR3n/kusfyuLYmPqNdgw
7R2bFQ5g5V0DVniCigUSz3jZSkGCk1ujXaYFPaUcq1q/a56zSfJ9n+5nzQwdVav32iaCPVHTQsrv
CqKdgdWsRS1KO07QaMsO9c/bq7O6hfA4x/YUlAuGHIggwVe1gzlqx3GyDZDuorc9sUkbZhz6SNmy
sIB1vhmBAjt7jF2v21uLW4BlOf4Hr1gKwDOJt4yQ4sWJi/h9Klwj5AzFktHVuh2pBxf0wzV9uf2r
1/YUqm4iqgBeDP1ql+tdI7Y0xwKT0nnfKMANBPUPYIO2t62s3Iigmf5jRcZY27OW5zy1taNuYGOF
2Vs/PoCK/i+M+CAUFCRQcJOSl+08u3amsoSTaIH6xBOToUFpjDcgFTe2Xg340m17a0cFD3M4deR8
RNB+OXVLQUe8girtqDlowUBKd/R/F/lzVydBryuOyrotZCBFlyniF+moALLK/LbC2DTxUOtBu8f6
TYXSFjc0gYJVuPW1kwly5T/mxN/Pbv7CqkxuFxjaktkBNfb+3AFw9tqZUdqYQaOqiK2aQ2OmDeFE
yBfJCGsyGn7WchF4lvs6gQcNwC2+t+wkgMTVpxcNnl5Q3uLxI9J1lyOzgWRqagOxGTg9DhpN34aY
7Ect3TZtuufFong3rvicc3Pyxm9GEFsm3oSbfwlABdCzf24PR/V9aQ8WbstclErjI6S5kOdiKr5a
WWVGhC74D/wdJoAnHirMl/PldjppDVRJj3Nr/TTdDZB60MwbEJxs4aaTPECnE7AVzlZn/ouZ1W86
GwLbKBBsuK/TOD6Ccf0Q66nirK/sGPwsV+iVQqwc8JvLn+XMk6mnFSIqwQkP2taivteGPsihfDlR
FnqNCqG3cgAvDErzYMzZkKPfLT56GlADuX9flhi3j8hqnjeLZiiu+o+Q8LK2AXNI+n9QOOLD0j4F
oX5c5sB6HecBhONu2T+Rpdzp7ZtTvFQBGOrncU/i4QDtin1uYt0pdxROe3WOUTgGORVou6+SqLPW
JZ4FXvJjnUJlUYOIy37gO6c7+v73olTcQ2I8V+O1AD/DO14IEkjOu+EAWOXibdbr5cYq7K1nPNLp
ZwUy9Bh+gHlh7CieaR/EbVc2BZmFjTQF0p2SUzUGkAb2VRMfE+dLNYHMwQFktSMQ1zYCt4vc6R/Q
nmpWEuDfAjjoB0NbBhwdsK0BgaWyDXMG5rwEb7zlKXf1jU9H8JBbz5nn7Kvp0DVNCFgtWpnNYIoP
GgQPMgusOw+pPuOuSAKtO1YFC/R479nPGd7cdHxO0x92fLDzO8f8ofnfZ/tuqe+SaVS4wQ8dQ3ns
2F5wuai3XPPBg+Qdj40hjY90emuHLZuPJdAdbrIExvLuzGXQGwfTGU6a/VyOWVDlCfIoM4RCpoCP
4GsAd2Dneofb3uxD0ejqV+EnoRProyVGcmexVcyOwQz/6FAAkLvN1H/3EfHnRhPWNdnOixbMxo4v
DxV/IybuJPSLWPW/mr6Etr1srew/2gI2DG7tZYoGUHhYJdAfAnP8O84e/craxLUqM0PE0b/+0Yhh
sWsBpJXV97q4dvsss/1jjl9TZnybYMvU9HcJzWQTGiLjawlBl8r+3vGnirnbnGwH5G/MZE/0HbMy
pC9J0LI32ymDOH4wtGJfNM+L+5UP+8E6tlXU+q+jdVimt6Er7pzyJxTOkdr1Djy5u70AK+VO8EI7
qJcjzWmCVk9yO563lF3Sxhbq1EYwJM9ae8/yh7mJbGz5jL929S8rvUOhI1eCHFeuMsh9IH4WyuDX
CPm2mcdmoJ6FMj26jp54dHtoK6tkwaFCmwzMpKA8kRy4hfYR9IzV9jFzrCd/Sva2gzzd8kntKXFf
wowYgEhIXrV3uy1ylbxu7KMHkcIufuyMTzMfSxakq2+i/TK0bW8fdSuidhtk5PvtmVpbCIDWoKaG
cQCGIs0UWgXKCdApG2IULICSiYqBdPX7gtzGA3Mjqj+Sqyfoh/RbZKePrA26A3v/i19/9nVpepqm
9Unf4eu8/lqaz5BGDm8bWLkWkdlGwg35HLHc0vT4oCwfaFk7Rz5YT9bUH7PJ+5ZN/GtmxpvZpYfJ
bpnC5trmReoDECoHlLpXCSR3NEdjyLB5h6zFpdi6zUs1THRbDhZRhP5XpnDwQXEr0lW4+ZFrvoys
MgdJkLTuiwjI/qZ8dYbd0iuQsyoT5qUJ06m0YeB1ESXlPNz1JkHdqk+KY2V6KljBVdiG0SB9KfIL
JtAwchi10KrMKGgyIn1EA+XY7fUscwPfqdBjkJGfPVURbl69dIVBCBZbSNGghiPHy8ZY2yT2eR7l
6ffEQZfEjwYHKFXlq9bGhfYUgexDf50tvwcpMIQQx/LzCKiNBmonbMe99sHj4zuebQe7c3/f3vRr
Swa6VXTeITi7xlDVC7j6Y9/Jo3Z2Osjt5F9bah25aX22moLpAzEe0ie4gIAdknZfAaC74S9LHhW+
EH1DwPledwr/dnWAJRvS9stomlhZrOcRXog/LYt+X4hzD+QDauvowqbVM7ozVNK56zZBcwDBDZRX
5BhhQd1jriYrxz2aBlB2cEa+6cgbCiHW8OABQP4Xy0X+mPNF/f3s/a5B5QEUZSSPxoFuGN6G+lCH
9G82hSXao0Bx514z3KHzjKJZtCmiwszDcnIje/ajZVSlPdeOFCA1YJHEdYQWCCkmGb05NkjGeZS3
bvLFoov9PasTNCV9TWO43Nszt2rMNZCqguAfkF/S5TTbJS2QHqiiuWk2lYXSVJXeif4O9BcpFmnN
lAt2bEH1hse1XP4oLE5ScNnzqG/hjcbXuaqCdnnHU+H2kNb2HpBJBAcXnv0qd8Tsqs8J0aoIlA7G
Tst1GmqLvfMy46djZi+IWh/1zuoUE3l1y+OUCYSzg4hL0HoIj3K2BRMta3U3g9XOfDS0R1+RAFB9
Xkzu2eehXduXaU15VKMHcAMg5+05W/N3579e+N+zzztZ1WoQLasi762q8W4boCSqcHWqEYhlOzOR
2U0BcD5GsKRbrd2R/+MEyacGCu6sYfh8rx80EIDub0+Q+OcXjx4sr+8iPSGo8AFTliZIB7pjAM8R
jzpt2Vfsfhp3nP2TVV/K6WCb+3pWGVw5Lbjw8DoB/hrRuy+m82y6+mYiZZ81ZQRKU4B1O6o9ujk0
USFJqW3onJmKHbBqD8zyoPOBtSuvMzVLFdf9BHv+LntB+fNX6W1vz+FHc4s0ibjrEJs4gEmgICFN
oj0bqaMNSRmBqDADdmbKtHDEmQoBUvJcfmoSbZtVI7pG/G8d07bQBTsWOSQ9Q4CAxvpk2qga8tSA
UoBv9l+rZZkeei/JaWAOlL9gCY0lgJYFuYOdCR3+fh/wgemPnNjphteOvuVl2gQO/gmkqqHR4LR9
+kCTLA6nZsxPbe3gW1zLSnCyNejZ0GkN1k+0WWC1qxDULBvoGe6dZdmWyKAMQVFMBZ7h1D8kur48
4kGn3QF5F2+wTNkRHGKlsSMjQf4aEJQA5Qig9c2avY1ebxz12njzqvhfnmpzu8tYBwximuvbUXNN
CgRJO6C5yoU4E8m83wYIZF+JppuBP1HH2OLh/9Xh4HeEDG4W6UbiF5vMSZE+WpIG4q9kDhKDGvfo
d4p/+OgNg94XZGtDLU/NsLBK+54VoDNwWtDoGVxjz2yayWas8hG0UszF9IyNYouteADAE1F6EZlF
FN1kD+AOEyTQ2gL3Zv/4i7WGIvm8soVBeAikLur3BHtMCqbszitZblssougGSpc3I39Kx/sBE3h7
H684SyQq4QNQPEcgIL+IsnHpmxhccBH66AOQHvLGA4pDUW1ZmSzEAIJ+RcwX4PyX5z8xCKRSeMMi
ltzFL66qU2bt8zZWQVTv8DSVi0fVbC+tgZawyKXfRkghEU4Up33VAt4Eoo1vJb/hc66nWlKWUVqH
dv/qqKqpiu/LFWzO0pnFA75v+Vt/ixTk7UVWfV7aTNTPY1uf8Xn3AeBvkM3c/rxwdZIrFA2HQNYJ
1NiVK2zngoKQjxfR4vRhy/s7Qo4I0eHx7nRNBchYG8u5MengQafZZrlfFdFsPHhwJ+bL7cGsHTyB
qkOaAF3x4MG73KtWzibHA6Ig6ui2ytugzypI0m9Unfsr5w5NoWgWQgwO2mv5qT4kHUH1h+FILBRd
c+UR8rSHeDLfbo9m3QwwOqAD866JJhEnorfOSlmUkD5CrSEYR/PA7Xl328xKRIGsinioYxNcQywp
2m8Y0WkTzdoYmH6/daDMbBloaDw6GWiZhzGIVbQcKxtBLBFCfaRtwasmBUmZVWLPGVUTJSeNldum
UtFnrhlAmh1wMywSOtClncDcDNrsVVVHhCNfF9iqssnKsQHVKLrQLdDjCO7Dy52WVj7J887kkW1u
2Jcv0yt4ZjJF8mllN9tAmAmpDyS98Hq9tFFDo6zIiphHfjG/DHw7pxkgqZoXLPnnXSQseR6EELCf
r15EbmlYdTZhNBNIH3r8H93eYmurgSYawbQl5K7liv3cYolKPcMWS6C6sZkgI/sXBtCjbQJM4aE8
KU2VrsHDAx7dRKgH1ZsC/3/++7jP8V6E+8K9Li13YVS+O7IGE+Sah75LdsS4u21hbbHPLUjXbOfW
BhjBBrxKaBFQ19wgaNpqw3+Vpwga1tYCTCdQ2MOKQAJSemgn6TI382TVEf1RJwefK7zJ6ucRvqMk
I+DUuhRau9Ac0WfHqaO2ep3r0HRVHT8qA9JSZ2PO+4TAgMX2hr6PFZxEK59H2RXpInT6iN5daXqs
vmaWU2s8atPmN2kR3Julqv55feXiASB4bvCegv+QNpNX8AVopZFHBD3aLgBvihVe2UoX35e2Umvo
fdIV+P6YtHe5Nn5DDgfcYOkBWb7Pr/aFKWm2yNQiR5TAFIQe9DEwvt0+FCs34MXnxWKdvT2rfjGr
RsOhcJsD/F6M6pSK2XNlvZE4hqici4v8uiNGSxuWdNSvIsupUG0HskfzZxU1+eqKQNVQdDB7eHdI
1x1ze61y4gorYtXbpW3fWsva9R3bxpwpcvyr4xEwcuwsVBPlBLUxuQlAvR6PsvxxOfS54mmzuiJn
n5dOn6PXULR0HHy+ze9cfdsa27HJFb5QNQZpugyHDRNy4Twq2c4rduPh9q5SfP6DMuxsV+E1MNZF
5vLIKcO8CjQVfmNttT8orESII3Bql7vWBJtDnlTYUnU5pM9Ta/7S0jg9dTkF7yEZF8XlKqZciuAR
f4ANBfsY6DvZY1XtPEwgDK6isSiNp6Vzk9DMBz9gc++GBi4rEJil3ltBUlMFV7seKfYz7kS4S6Sj
8Na9HGkxZRaaFrM8orpmBPbSfzHYHJK8+GFB/uX2ql3vPGHLxgtUMHZddbZ4ZeL2OnqCI+Srn6AQ
9zW12MYl5c/bZq4Du0sz0gbPJ29mTluhYODEQULNkOqgBqXaNs/LgPkK/6kalLzT9VKbbAuDEhCY
pEsCnqBl3Pn0Q+J8TNdUflCbZwXaPSINNQ+605tj5Srczu2BIEK63AnQ2/4fE/DU5rhvf+K5cnth
rrf55SCkWw0ZiKZzGRamIP3jlBj/MnSUNsyOiBEfXTq+tKbqAba+vQXgWxA6enIfhpNAdyfzJ7yG
IYaV7PNqlzhB+/kHPgaGCgF0/FBYRBXucuqQ2xk1r8ab29f+yU9e9f32vK0OAp0CyK+hBHHVphW3
du9XCQqjAzdzpP+GO6rbh6mf915TKhy3ypa0RlPZecxBijRyCcTbD8hrjva2VmE7V4/o2YikCasT
Dx04DCNyYz8DQdy06RrrcVi8u5zFD8O8qNgWVocF4XYCajg8YOR0MQOp3qw3FHVzKI7nEeNz2Lga
lNs+HRhiJ9gfHQbosLzCfEJ3uHOQlC0ib7ozEK6Ft3fC6hlF1yGQMOLCkLGbbu4sdZF4Yjv/0LUv
hL8P2ettE6szhdQqOlKAKbpCE8act32RYgQdCxf7Drn1gR1Ap33byvUFjnlC5h6pe0BBELRdnpiK
kmKgYj06Rn8xUHlXmv1+28TqQFBgxdMbDBRXLV5anKKr182KKJ+BIAspuJcMtGx+3qehkgPqAqQm
0ZwnY6PQ3BzrWh9nkdHXdxitGcxd1wT1aH9pJ+/JLbXXOVuowqq4VC4DBvSYn1kVYz+Lf6qqKByX
0jyy7OG5itN7OI/Qsnt0YS+/zUn7oYFuokpGRSJ5ZfsBrwluAKQ0PAAgpVUruT2CnyrPI897aHge
oJHXGVWvw1Ujjg0oA8gHRSHxcmx0QuDBPDOParJflmfNB7Bzf3trrOw+Cy8FvN6w+8gV0ox3fVFy
iIVHRRG24TB/fnNffF6YP1sdD231uRnj80sazPS+dj/vZEA3KThHkW9Hq4Hwrmff74ZkLkoLgh0d
CZs5LBWBwNrsnH9eip96dBO0E6pqEWXbIvs2uSqIxcrJRO80fr7ovyRXCsTUM0H7kllphPxD4FU0
aM3kMEPYbKoXxUFZNYW6ChKU8GkotFxOVcomXpvukkauAJaWoOQzf+sgRJtMFbZwJbhBshI9UqD1
x+rL+dA4zxq9TPo06u0qIoVz0Dsw985+G1hc+/9s72P7ensfrx0VnOwPMQDBqCidx6UgA0q+PI3M
rDhNvvkwts23EWret82sbQghMYKMiiNqYdIkGmbFPSvN0mhByml5Jp8/LkLrGklysReuuP6GJTV5
2ZugBmp23r9pt7396697ZQmKUmfflxwK88barTWgmkFzl9v2jlvPkwm2SQ+dQPeD/5U2/yxoOCQq
xdiVIAc4LAu4XGTHcVlL08agODJmORkjBs5pe3wvyAPT7qBIzqkiaFvZe4AUoNwOOBFacGWuI5cN
QIZSOqJBLtL6hzkDIH95gwRBPX/Xq1qxXiu7DtY8G89GCLUhD3l5pggr0nnQyBAxP3nSMufUlva3
tFPRyq/sOuxpMBfjbYp0rdyiPdX2YmtDN8BJD5Cnf/V7RSJEZUBaH9/vzLkGP3MEFde+2lnL5vbG
W5mniwEI+2duugUrvm2J73vsP6ptJn3r0p+3Taws/IUJyQFksceou4xiCF/1EbiEooOreXb0YuuV
D7zUFUNa2dIX9qS4o4u7ZLSdacBDBzyTZgky9hmp7mWXdydUrm8PTsyPFOSAehgpN8QcBNe0lJpI
/X4sKoMPUda82Htj+Hr782tzd/556b3b97oVMxefn4sAMgJZt/GhV2+HbbKvVb1ma1sBJK1o9wbL
xjUdAPXBRuPV1RCR8RnMt5t6eQWTpeJcrtx1SOsB4oNWeRS25BINeDuBrG3MPoJawlCB+tuywc8J
0SFv/Hz8hOAdIjQCsoDOf8kDaF6emTqnfZQkZZBa74viXltb+bPvyyvPS22wJlr0UXdqjU2uamRc
W43zz0srP0LIMqcdfj6x79LsYZnu21oRoq2sBfKGgPCZhgOd9Y9unfOz305659Kii1LjHndLQQ7V
8sxaxYp/5CGlIwIzaMUEGw1QMHIlaM4LZhjM7CIPzc7ZOIEE6Z8y/i82X8fiW94Er8lhcAL3lPzS
vDBxdq0R2vRw+xxdDxXvOODKRKcb2hIM8fezofLWh1TdknSRhd9QWHdZAnZNUBd+OipFaVtHrIPy
o+3BMVyawW+oCo36LY6rG4AqN0g/3X+CStq5BWlboHha+bWwAHIrVM15/ml/hu8LHABY4lGIlEsI
WunWlZ6ZbZS+QvBjqn7cXofrXY3PY24+9sJ1EGDWRTNwPesQDB6sNKyKkA2fPfd4dKIZHfVsQVtx
pZs5ZN0c22B/Pjl7f4Dw1aAio706+MKAIIRDvwF4reWAlsdU1wsrj0/FI6SScL98coqkz0tbta5L
hp5QfB7ShkaP/h/tJ7UVsZhqCOIKPTsOAAFCMCHO4lPcEwik5wF6F2+PYs0CAN049Eg6XrOn+6Sl
oHrp/VM1/4i9LUtUXUZXOwnTdG5A3JxnQ3BQKWem3/mnuKn0HaioqgANW9YjB52YYrbWTMFLgpcR
b0FAF6QzVxJtymqz8k9AqxhgWKvR/jzOirTF2oSJtjJsKLQPgKHpcjwzSJMtWnPtlLp9su2NoXoo
Sk3VvrI2FMFvBi52jOSK7nRged6PYNqLvH4CkIw+uCPZG22xub36a2aAYMC73xNIH9nlpz7S6GNq
xickA0/+MD5nqNr6pUps9cqrYw/AgA1eAVzwV09LbnJXg9x0fCJTg1hyDO0ufUaXC4SESsUFsrY8
YGr9aPpBHs2Rthu6IKx4yH0alWWpvxQ6tb7Zse/9xak5tyLFLGQxZjYOSRJtrPadtO+3V2V1DB/e
F8wv6IGQvm6N9QxllIZG2Tx5Wx/47s1Cy3h728raovjI/IFcEtrFiLwuNzK0jeYc/Xk08s3f7fxj
5m9cf5vK/z5tBUlTyKXiSAL+Kj/3C5CMZZ1XJBHgV6g2hF1nBpZdbbpMlZ0RK3sRvohs4pklMatn
jgaKBfmk61kStWCMdAFQHcw5C+yh+6+0011mui+Mmz//YnQmEF/I0wgIh+SfxzRzzDnGbptNCNQg
vQ1aPX1+Sl1V7811Q7AY3ZklaV9zbzFas3Fp1E25uQHauAgz4vBta2n2S6qZY9DOUOZLjXIJM93m
6MwGE0pRoFsbGfhG5dVXNg+Ga7rgkkE/yxU9up/lJUv0lkaVb4d1+UVbAN+0/iX+79sTvOKgDMCs
wFUHSPM1Mt/oZtOY7I5GEO4DKU7KjD0giRDb45AZvG1KnKqr/XNmSprhrvAcf+AzjZYZ7fbzXIbV
UgAV38UBSIvDhflgLR03xdAoIEarG9dDYI/3FqDb8hFhGZ/N0dK0U26Dx2BJ+W9kzUU68xgn9iuo
Ed68uFGBglYnFu2lKNaDxhgloMvTMtUZtOstTiNIP+7ZyMEbUm9il33eyQgaK2jXAn2CV6R0QHhF
mFU7CY2KaUYJaG6N5xz6T9u+nsGlz1JPEVSuLaIobKKmAOwfOqcvh1WJbgRngVPzXB8t83h27hwI
fT8P/ZM2bbN6WxocNcJ6Gg63d8/afKLP9KMrRiDXpfksh6U0k8KgESnjfTKneVA7IEKwqGJC1+2I
ThXIHXlgxb0cYOzlI8JmeBzT3qFc0/T/daqhrJ1tBOZ/TIi/nzlSIYvlWDlNorqBqAd9b90n3wat
7dfbM7Zyy2G+/teMtDU6ZB20iWtYqkRrIV2S/wCPr+KeXp0t0QMsVgSQVikiLDx9hGqnB6/pddvF
fWoWe8t6lbzG6kjOrEg54RoCpf1sYE1IBX2ZfGmKu9IDze/t+VKNRdraEHNf+DDHGAt6AIKZ6Nuh
wiO5Q3XgtqH14YCFEd4dxW05IWMNA0W6VKz/5EejjmxZ0ipc3tpYAFCCyi76EkFzIY2lRil1acHU
fvIQGwZGW7JtMs5HdzJ1xQ5YGwyKwwBtiLEgwyxtZpdDfM4t8QikyQugnBBWVHXErQ4GDeA62rIB
t5IHk/TwN1pXxSfWzP6mteafI5npgw/ww2cTQSJ5iXkDKgTvtSvgQR7XVmnyJD61bQHqIbOx9yAf
DBGL8tApPE9xI64NDJEE1KfQ6XPNC9pMxUD6Bs67mXYdgxaBcxhQDbi921RGxAKeeZvF0joy1+KG
8IPcec6bp3z4i3EAZI4GDRBjopdd8jRkqiCqYKTwmfHW+RHnO/vX58dwbkAKHaAG4ENhiNKoz0sz
ZDHERK3JmQK7V/Yqrk3XuSnpnoE4Vm7HFcaiw1m6xd6yf+nV3V8MB+cS3Vcg1LvqI2NjaZtVjYAk
wW0Nheg2av8isSHinT8mpDuGD8RmC3e0U+zrYdYjw0QVBRnxBTmcO7cgLbpDG8OkEwax5LtpNMJ0
4VtweYVkUrjLtZDj3JC0+Iu3fKgoUFSwwiq/58OzX9y3JLC8ADzsoIy/vThrDg08GggBgdlHn5Y0
cyXxUG7WMC4WVHUJOn5VTmDNgFAuw/0Pnwb6jMsDacZas9RzCwPVT4O/q+q/axsYXt9HBQMZp6uI
cOztwcI1jFwA1zbxYj4X3bcq/TTPAzylDdAt/D6oYa60hnqseJemJWLqkoMID3Tjzp66IAGdZ/R4
T2My74t0GBuQaHnssw3lH7aFz0Qcalxp/ti5XnSGU2gnC7K/i1EFdqbYcqtziJc7GEDADXQVbOYZ
bjrArLUTdx0WTZUe3xdZRQ6sjQuF71w7RkIZRPStIqqWiaigtMDLgS/ayZ7szaj/YzkDpOD/xflV
3AOr2w70CLho8FQgMmFL21WLh55m7USSrQtVBhVeWPV96dy0A9qPGe20k08f3TZw62+fP5eoLv/5
/ZK/IdxGDOCKYzNu/CEDU96/tw1cU8WJfXVmQXI0Tdz6XSsspF5osAAEJtmr9k4i7d34+H/QNpoV
oEuFBxBqjMkhfrn9C1a3HbqqCDCP6OeRu5601JsJFJDhtPstGregQWmodN1WTCDdCV03uAdBfCwF
7OZiTMQhiXeae3OjLXMYL+RYjT9vD0SshXQ3XFiRAvaxREVttjT3VCXklflsV0E3IEUjakjZCGI1
FTv3qj3EHUBZgrkH+/vSpda6G3eNU3mn2I53fg9ioCEP0ACXoLuf3Jkdaqu3B7iy2UWXI8qFOoF8
ndz1YbsaKZOk8U5uNv6YfbbR5/r7bRNrKwWICJB7CKyB4ZNDePjxzlsq9+TGT2byQubjUCuKUGvT
hptIBNWAolzhrdp4XOaszPyTo1VZUBbGs5a0U9Bb7LvtQombWJki8vmoL8o749ykmNizaLQ1SR3X
aeqfxn7ca0W7p3a1TZj3PAJ2aSR0p2XePsm6135oj/oybUdefHFmaLybxZ0NgoOZq16X11oNYDdD
ecwAEzjYKbCBpN80JQvxKd4X4H564VoajSzfZgO77+JlMw38l0Hx4+py3JCEKE6K8ClX84HUFO5R
MAtddSpNMBUDU+GfSF+AKNuJuxDKnHyfNJRvewZlKg4tnKyAfsTt7XUNtBKjxpdNRAkeVBilUWdF
DnqAWPNPYL21HhckMQ9Ty/SnFE3Qj0NtZ6D2zJNH8JHwL2xq9G0HbNudwbpfih+yugvRQY59COgQ
7sDL6Z8cN+3SBnU+JyV22OStFdCFQ+cnm41D6ubDG6uLPHDGuD82bdI8lk3mb8q6sb7GrVmBqRes
HTGf6j26L+kUJI1WP5U1zf+5/UNXl+rsd0oHsjc4IWMa+yfgOZIw4XwOKoTY37p5jEPeOcl+bHV7
4yeVaq3WXAF6n//MkHRojBrsVnWfxqcOTB1ecl8480ZTFbxXAhG0bf+vEfEjzk7mlIyxU0wwworA
NbeJt6uGcHEVr4Y1xwlAgCOgAbhu5dxH7kITZUyof2qItfMh9jelqpTo+mz9MSHjUUZAXUrEvt5p
XPJXBkg39IGjcVSGwGt2HEDrUONBt8oVfWQ5ehpkUhP/NNAvtEXSc7J2tP91e9OtzRf8P9jvgIe9
pgvOzN4qFgP+sgS3PoHI9+R/uW1hbd3PLUiby1la3UTDGgrUy4F7h9r5j70TFdni2tlxoJAkmnxd
8GVJYYfrlyVooHzvpFdu2FSAbPhvRv9zMdkW5yV00+3tQa2uDVJFNnAuK9pumW/FcTbq/qnwLHvr
FANHsNP4dwlaDBTvxY/ygezCgYD/Y0vyX5DNoLwxRv80Wd4vO/Ef69Z5svwZHLgc+Bo7Gtv0ByRZ
g7HSD4Kxfx7ME/rad7eHvLqOgs7Ng24GmkHE38/O75C0IBOaZ+wUqG43gVUQ+x28UaBL5zl7XyD1
rLjLVQaFXz8zmGWNBbWMBRvn2wIZ1Mr6keqBiv/xI8y5ml3Xg0AHylTYPxKSqKRpl2dp7p/a3h3v
0LfxunDTCOd4Kp6GvKi2epvPm6Z27G+QkyB3BVvQprgUPERPa3pKk6EUFMLDIVlYv7dAWbtrSS8k
afwx9IH53I15Em+qoTYfcblUASB7yeH20qzdcALm5yAbDxZqOVrMOm3umsWNTznJ9sQ52PbB1iHH
jm6MYtjctrW2Kue2xEk8WxVjBKcpUF5AzVQu/+IZRXzoZ5r89JKqC/lQx4o4Ys1BgcsYyT+8X9GF
JIURWjUYWWqy+ARiNOON559Hg3xgFvHSB+QA/OWXw7Gh7VtWLQA6Xv7gnIz8dHu21sq+JkBqog0M
d9IVdZTXTsYA8ZH4pKV0fnGqLn+cXS9DH51rhaRJfgxL7Dxps+2ePLf0/ps1XacB040hchkYVm//
nNXJtACwARJdB+pM2uwdjculFml7kmx0O8w1xeZYc8MI9tGTZkF84gqBuHhV1tl1gsSjVr3VMQi7
ebntqiloXfQqNoz/TmMVsH7VJmrLgopExBfSCrqDWXa8w4Yctcek2fTWd16zUBvwLvxR64kig7/m
+F3R2IFoHjIO8vuWo8pB3RhHjSynxXzPkChAd5JiGleX6cyI5PH1ytHS1vbik97l4MVngSpnv2bA
AzTJgVwYhNw8KdQss7EjfYpYbN4a5M6rFJOk+rz4+5mP6I2eIybCoUom8ttL3SMqapvbO3ltHc5H
IP5+ZqIexyxmFCZm4+jb93TcW73i7KpGIV14rp8nCzcwSe2zPrw0ieLzqhFI1xvtSZq5LoVj0/V7
2sZvS6k/u7qnSGaqzEj+OonLFvqUMJOW+5hs4j6cVNomqybgUVChgSDMVUbYb0tS0sH1T7O38bTD
4KGGpogFVtfizIQ0Cij1Nl3bwkSCVxABSkbhGNduNZSWcMGAbAxqKFL8yHInm6ZhgBMBAw1F9n/X
LG+1iiVr1YrQWQUp00ckdblpScb80tVrXAZ9mByZFbQvrFOFi+KnygEN0JN/jEj+sIcvHIALjE9N
WT4nFg/qnDwN0/SC2LkLag8xfr+wX/0ybWjfhgU3vtw+mmvRyNkPkC+ZSSRSuwY/gJVI+tD6YSrt
x7EkLwWdNujO/Yu6OogkIEWGEjHIyeUKcZa3Uy6UxE9dGqALXltCoim2x+r2Iz6SGRDb1oHcuFy4
3EfDRgXebhCJursC8sKzoyJYX7vG0C0o6EtxcyLTeGliMVOAKfBCOzWpUyAjkZFvqOuaO93tjHva
590B2cJsM9RouL29XmJDXG0Y8AiAEMFFZCejbknhZizx4Of+H2lX1hu3zix/kQCJoiTqVdJstuNo
vMXOi5D4JKL2ff31t5SL72SGIwxhHwTIiwH1kGySze7qqryPX1F1O9JY98oR/WJJsbGnjLiKNTt5
E0tOptXdAPYt0N4aKnRnhWCkafVZt7oZlf1kgjC0AkXqBnH1bjQV1UWyvN5eH+eqPbTegfsWgHjU
ks9nWGsRi8UR0nCR/hRGv7l9n4ZPdfl83cqa99v6Um5HhIBOcGH7WQhX03QgzAfqbaMh9BmKr0Px
HFdI+GuS4FViS8xE9Ei/x0qsIy3d/UxBt0mcEpkiyFcN1dv1Ua1tgJNRid5JQnUw+wGWeuJpzK0l
h5bs80LAkwy1qbR41vsx+zFUrx/uKUUq0v7TRoAbChGicHsoSYosZWAiY5M4YeL0H+acEr4vrHnf
KvpMFHxfy1+DPHOiWFb8Wrti/44A6aBz3w01Fg5DyRh03u91c2cEGzU4XF/i1YTtqQ3hBKpHS8c7
csmhqOGhSDSPRO0Nnk3PTaE8MHu41Wj2oCW96RUteVVzGXnCMkviOXRqX3CCutFRdsXN6fdt6aTs
OZt3dm05fX9fQgmQD8dh+uf6kP9c6xcmkZFHFx6Sn8iAnU9rgNMgavOU+YpaRdBiq9EsFxZz9AAe
XvqPjWfnVy3ukRwuo4B/aa1p3jV1EKNeknQQCuOv/TQke7QAVF9N5LE3fRnPXzMejB5P+bcizIwd
iMJqZGqGUdIBtXKaocYKhUa0/S9NsYJPZ6yj5hRQPBsHJLyy+02B/ywZ/m5lY6JwvPRkLC3LF3k1
dYp1reea5Q+uGr6y9Pv1BVhxa2TlUYu0MRRgv4UYeK7NCVQsqBaWYNk2INk1GWrjNGq2v25nZRgE
goj/rvPy95PXQt0UTTPOMfON7mYonS6QXC2rBzGa1Zd2SwD+RUKZvrIhKGqFy/erLWqTuyGA+lmx
o1nhgdbqE9EIGB//tSYsPZ7QgHj0CfOT7CZODuCx+sRsgQ9DW9r8sS7Lqp3MFi/0SuvTnPmVrR+C
unnudfZ+3cSK96JE/NfE8vcTEw2BKkRlRcynAbjQ03cktlwa3Lbj03U7Kw4GklI4MIAkYCsQS28h
CIO5UWEoKBbHbmoayq6O83FT2koqOT9XfQCNBDZ2I1rvRNhNrOMaQOGI+aRsvpQdmO6K+KZP+cM8
pYd+/DDL1HLnQGsWMZuJdk/xCR8qip5ysPEi03uo4730GbEcfRdHI9IDIEZBNR9nzPkKGUqtGlFb
Ix7tpuTXhHKtW1iZnTqjOig7rbXJzYwyyAyAMRywQn/rPk+AM3GqWANDfFNChU9PVUnEs7qeQAOj
sdTATzOEjZwqRWP2JirKM6HboB23ZunVysN1p1k9LUCniq46HLEQ7DwfumKFcRM3qe1brHPu27L7
+P7CDb6AZJC2WmGPpG1fqTWCKfV7DMyPjGlg7SIHsRVDcR9FA6SFhVutLHLSaLONq0Ebvxox/0cH
s56Zxh6LlCeeAthsZc2GWP1Dlet3xSyjUlgreAO6ZSwwEzQ7owP9fAJJn4xVWZiAZ5jMsfQvOoTG
m/YxyRbYc7+tjNblueWqluQls3KqnNkl53ZnMoalkjLYtaafdjG9lhrbjxC6cVo9lnWnrhpD3QA6
RIsklvjMRe/DWEwWMCiQfDEPPAZj6sznwKPW8GKPsSk5XshyqgsbEmg+FeyMwKJiPwp3ZViRzuqs
DEcZ+qufDIOHX1PSaQ9Wpmu/o9kGYwHIFr+1la55c0EICFwR3XxBURzT3kON4VB2EfvCIn3w4sgK
DxVXwVerNINT1rRzw0odnbZOLJc39XDHjVk7jrQOwfjVNq5lB/ZrlePpi9x0iis60jbXd93K1gaj
qorUsYUEtSp2+9r6HGZmi1st6iF6UOHXbxLr49cBbKBnHNB1gJPEnVEgRggqhuuAgUoztMdtVn01
GibZ3ys3wcINi86IBXhxQSdfq0E3QGGeIUdcOwOn+yCk92jh3PIkUhzNUiTRzeqGXzr0gPdH+uOi
E3tmEW1I2C3VT+V7H+mPZlTejkl2nGbSOGnGcR8FjlormyimD6n9YY4oRM6n9oWAJMmDRI2MAXdR
2930SXjbGjKWq7XdhvZDhLrAEllomz/f2kPYzrUGL/eDJic3ik3qx7Ho2K4yE3bQ+Uglc7pyByzx
D2riaH3FFSDstoj0PdU4kkqaem8ABhqHspK1zIIwaSlUD5UKd7yvj1sC2WfJTbn6+UVKFQAy6O6I
NyUfx9HOwVrr94DPKhBU/X19u66VpbESCwM8iBShiCWsyKQodTGwEUirfGeGN91vK8cLcRMxp542
w89g2pSFm1qe8nbd8MozERkcdLegswU7TPQEwmbSFhWeial6nwUvxHiiPYScofk1Fa/D/LOTud6y
EOLBCygepKOB10WNULhOuWIX6pgh5sjjbIuSwx1RspsiY6Oj1xP6d6DnsVGAq7o+zLX1O7W6/P0k
QrbrnGcNKC78MdOeQP372pUoHl+3sTqVBogwUZtcqHiFezoPaBxl6FTx6dy5STA4EfSvlfkta48d
feia2JvG9+sm1075hc8fhNaLMqGYHhusqLcqbuAEzm9psjPrQ5pu/pMJMStWtc2ARmGV+WEc/7Q7
7bFW7dnhgSUp4Kwd84huFvUulB3RJHm+QkYW0TIButsfovJdN8pD3ifcBZX+Ly0GnC4oqbq7PrJV
T4QcAsIqHE1Im55bLJHEgPv3yPdZwYi+8nby7IBFG53Hmau2rboJEXh5Ew0qyZyujRXV1WXjIQNu
iH14QVoFExkpPwbzoSbuyL3W2IEn3Eo/cWyh1RypU4zvskNq7ls16MuaHwlzB/2WGh/HhyHAWMjR
0HwBtUVhM+fMaOp0iviRFrdK6tkyefuVewrEeNBVAuXSklISthToF/SwRy7A7/txF/aqM2rGJh/R
9S2psa4awsGOjAO0ry5kAZfHplb1g+kHJbTTtfigjvMBQMtUVmldOYjQpIBwCe1qwK+KMxYZFVUL
tTX8LjadsnXsSdb4v3ImoGxo4cGy8J2D9+/crWtAdIc5JoZPjcGv9ORpUOqnNv0wZxC4GHCiooQD
SsbLtAZEQ7t2BsmFHw+3C2pbpi28NlEITECPAdmSpbX3fBhRpWXApUeG3+teMu2K9vHDu38JfP79
vuC6cZiUxJjxfXXYFN+zJtk0dbxhDFpukKODau11c6vDQeSz4L1wy4pdkS0xkxls2dSnqIjibS85
y/7oVgrXKvpH0aKEJIZ1GYsrM+BrZThQX5sz9X4MZvuN5SkUsWjV34QFjhhrMOs7luNJoGe5iqKv
Zu8KZGd3rGO48Ws931W2Od7Zg5Tabs0lkclBcw7agBaikPO1BKivUmerpX44sEeEaXsjLArPUgIZ
s8rKwYpy89JDiyNp0To+N5SlalwGZk59HaJ/MOIYaAyt8QTSop0F5fPra7p2aIBLF1sZBTfA+ITT
aU7tqcymjPpE8UmdezroVhl9nsknXNVARQ9wrUWmTXyrMpY3FGrRhk/sR25lDlG/zOpzQu8K5baT
BYRra4VkEKjWQSB72SNe8qQwKzs1fCMceldZeBCMqDM9s7I+0YyMfNhfU8IWZwFI3sC7jyNkfKTl
A+SvJRHZqjuARu9PFfgypkCyr2dDjU03pAw9qGyKvLRUp0NsafGm7w3rbukKkWzFVaP28lIFWS0u
LcEHzSzt2IhUko+Uoxek4SZBGE/ZXZs/8Pj9ugeuhDDIVyJwB2MFLhW6eOhJWGsgOZonDTP8nOS/
KS/d3MoPfa29UNb+mIb8KajAxHLd5pqD4F0MwkXI2cP6Mv4TmwoBgt7O4I3gwHarzNfIXrdyydZa
Oy7R3EHh7ngWAUtybiQPsjwcKoOC//S+BB2aWUou/NVRUDCtAtmBAEw8jzu0CeljaFG/JJ5abCvi
RDL1ipX3AOp5f00Ip16sRbU1o17vd1AonTLFUSLL65vfvXXf50Aqhjt7fL2+NmSpXIrXwLKjlhIc
ggCRK6mMuqbLbFwDQOa0X+ex5zcRT8wd1SrqGSUK6KaJpos5nlV37s3mtmZdc18XE3F5Ev8qrXL0
EzA5m3xbAPiNh3pg7cqhAX9HRhj46hkDA/v1H722YbAVkd+0cTdclHuo0eu1NSy/eYSkl9PqextZ
M5QqZdjGVadCZuhPXUm7qMTQPs6BHsZ5DbVYJ85QSaKmKQMDro5mEaxAuQePPTHAIyqEf62qo/6s
fpsITh3LdvrqJ6mBotc+QRpooRUJASsk3BeNmfNtQlLkMNVhpr46f2XWYZQVkddmDEABvFLQbwai
MmGvNynPQoUgSFLK6LmG5myqyrpl1i7RUxNCuMo52DyVJqB+UpPZsXsFKiI4LBHCbsI+86672lou
HR0NYNcHafmK1B70xtMgRDbYD5vQdIsp9XSlveVxvhk6/buS6l+irNqQPHrp5vzjCB1wiKi4E8Dk
CVyfMNJyzhRtqFXYLtraq+ux2QCmgXOUasPWSKdKcjmsHXFIl0I1Be0uOKyFxSsN2rYQU7NQjtcg
Kqzvhomgk2PcXZ/TNR/BprL/ZO7BJb38/eQ+iIpc1xqzsXyz8gPlS3r8xOfRArsk6iH3KDZKjJVu
8RQMhD6ddpWXy+i91zoWABH7+31hlrS5sRIa4/tpZqSGQ+s486t5Mr9CYJTGC1RB31WK2hWuodLX
JlBjPHOzwBksrriVmqU76MbxrZUALZCgXdej6tC/mnUdH6duRGmmCJKbYirsfVghd6jbJXsrUi7D
myw/Uzz4UQKDbDcefZc98CG0f0IYZX5nZ24y606dHkuwV44svKFowLu+KGubFiQyy2MG4K8L/VCd
xCqoKycgDYo9tV+m2yg9En1/3ciK/6IghOc4klu4z8SMEMgYNa0kKC9k6WOaQ3y1x/LIYHMyI8Km
VMOk69MYjyLCsx2dd1AL22a2ZCQrWwToajgvokI0jYppuszMGWlKlBBttX+GbIFnpFwmWyKxIebp
ghC94vWMat2YB49hO92xZH6+viArq45hAACwYN2RbBTmyoyMsKM15irlzyR/aa3HNn+JJI+d1XGA
QXoRsEBkJmblFLPuYhB9YBy9Q6CTJKFaWvs83qFIXgAoA3ymcGOGqMvNrK9NH5rg+eQVpiSuXAn6
QEX09/vCm6bSiqFE5sL0+7LY5lZ22zfDw5hnXq+jMYXNP9Df8IaWVInZZerF7Q/XwtsXj2mwlSw/
6+QQJmFD7IhXzG+GTZZ76iF7VSpnaNwgkIT/K06ASONfS6KfASHJuJY2zLcr5cgD8zEwyn0IWoKY
yABlMlPCWll6oPAkK9G2nxXgbjS8mZUQjEdiffp53bNXvOJsUMKqaTl0fYoYp+dkeFHpKLLq1OpI
8JpGPIh39UU1dsr7Cp30OMq62LipQP2pWpuuNb6MofIZRzixtPySE0cY0ZWtjsuh2bQ/8lxzevud
0dEDg5mjN//EsurA6sSdmBNuTxbwIsopIH+pSZzUWh4MkrNz5YC2UE35d+qEQ8dQg2yyJxw6RbKf
zC0ZvqWyGEA2CGHzhPEU13ji4KIZHqz2J6WSCEkyBBGajRuhtzjHJJX282h8VyPqWKkMxrbWG3c6
USJMJKtqVjcTWDX0ZsTjrXymdH6NWX3XF9qjytpHyqpfZaDsdCPaULAYFkQmK7I+0KWmAU7ES4a0
dAghcUdGCwBE+z6urF1oh2/lINPVlJlZ1vPEx8OE6xTts8CKQLcksck71WwUfYlkK62aoci7LcAD
/YJ3WLPHkjCls/wo/FZE38vwdxpJssKr5wJwJAvUQLNRQDkfScyt3OQ9kI5c+WKAd9800AAXP5H0
6fr5toZpQNb5ryFhF0EUuh2glWT5wVR7VTO6jAVu03+tlMgh07cwO7ad5TRFfpg+rM+Buxbxgors
FGpeKLedj9HkWtKVEcCJefBlzg4RdWMZe+vqBj4xITgESTQzKlqYaGrH6He8+njQgCEgnbxgHuHY
wkWkpyDmDkPEJFFgvZVx/43oMvrp9RVCTLJYWaRThGkyGl5qekpMP1TfwhBaekpZtW6TgzTNjBrQ
eUBv1Zq+ZoVy6Od2O4It4bqPrPoiAm6MbwkjRBGIlER4Xhix5XeVUxme+ZoCcFBIooeV8AiPk79G
hJkMSjW3FAojA0RO0DXblz9bhebfitYaHhRb7X7kczhs4qlpgfsPZskTfLVMgvNpIRqAAsIFECUF
IIvEWWn52mje8CLZocPEa9HGp5H6ybas3cSn9zKM/4F29wFUJ8c47W9Y1oM9u7/JOvb7+pyvvdrQ
vIYuOeBiln7b870xDOHc9UVg+rPShU7M2/4uLKLMV+Nmemi4TXchKWVJnVWjwOIsah84GUUsiwI2
XnVUEwAa05tIv4VOLArtlO7nVHJ1ry02zrSFMxHgsIv+ZZBi5yl+hOkThFfQ7S3R7EU7J877h7mf
1c1Eim2odXs+fqJpDgkJtJYtWvWQiRHcLLRZpNZziBsi/97Sd0CITUDJTXs/yQLvtaPn1JIQOcZz
UJnVpJhAj+/0AAws3nUPWaNgwlAAbMUFgbZ9MbJXg3Se004zfSsts9LJQDvmaVMNPoKoKX/MvHrB
nZ84pFKbzcDV9KaEaMXdYDTlsRv6/tDGfNpXkV66kzKZmyo1j9d/4do1efIDxQeByWPFJB1WedLj
m7ZAniRvnNL8xBF8akVYUZ5oiQKqEhToM9SCPV2Wtl0dBS55nPBoe4TozvlOTBuqBlzHZQ/dr+8N
DW4Cs3gNICd1fbLW9h5OeODabci8XOhIpUBKmoqJCMkG6X/WlCAmmu5rM3jX8uFVr0tZH+Sqe57Y
E9zTam2jVUZ0nISz6gVZcR9Un4DRWBgMksPQtLgkyMQruyWoR5jAILlx4DXVdjA3EI4n9a0ue0et
rtKJreUOO4n8ehDuTUaO87JMmGMWP0ytcoksXF+7CKEBga2GjDrS64Kr0YShFz5CQlMpD0XAnTGv
91WsOHova3JYHQ5QhZg7ZNMuWOezuR2mzBiAsNbH93JCBXm2HhGN7q47ncSMeLND1SgeqxpmNDr5
FY32yPVvdFMWZK76GgjB/kAJQfS5/P1kcaI8GesI/OK+Foy/wrS4IymVtGmtbp8TE8tIT0xUbY42
0WoxgeSQ4bJkoyh39eiWspL7ig9g8VFxB5gC95ctdAhCBXYcUBozfTOGzizWvtmiZFzR5+srszIe
mFlQ/SauxwsUeqSBw7opIfOYDeoBT2DqgOPtizZ1W523e30uJSC7tdtkcWpoZ4IDCTIn4gTyRO0U
VizHKHmg5FvJ38M7M529yjL5Q6CG/KZNObqt7A5ExJnmZ1myDcwYrH80VX90iZod0OUkS16ueChq
vPAZJJMx4WJHOKm7qoRgNiIF81YJ3kYF4haoAH5istHds8B3F7IO4YjnsQ7Vkxac5xp645Z2mt2s
ps9zbr1gFW4M1B2v21sJfyCx/D97F1xIZcWKOS5xMIYJQkiPdYvumRtb7gTGmqh36/lw3eDKBsT7
CszuaOkB8kpEfmVIoketNSIWsTy9cfKH//Z5Yf7GNrFyVcXnje51vFGtz3we5L2QNQH4BMX/873N
8qKvVQWfz6xbu7j/TJ8f8pZ/v7/sxZOzY0C4NDUBvp8eiLatou312VlbbXTfA/CxFH9B0Xb++aky
lBhBreE3adY6jcm8aG7e0Ha4yYd+k0OVTmOJASYdWWS0dlSdGhaOXXuAaNlIJmBAIHgzJJ3bG9Cn
JO8DC7zrQ1zzLwBXgCQFbI5cXFdJPlAT4BYDN/1LrB5tyTUl+bx4TQ1Vlg+kwudjNQFoy3TUj6NV
8dZaEr04+HC0C0tkNqTtp27QfWrVzG2ALN0ZEH2SWFlbD5yvS3fsQjIn5jtaHuLlUSq6T7JdOm+H
ak+a/RRLHtKrVgDbB/p7kY4Wx6KxbtDSviB+icTAqFsHlhFIbyuNh2KW7HheskNCdQGJa7Sl4CbU
l/v93LdjAKJHNLMTv5n0EI0BA6RkrG9VV7xBqV53UtMOnRoP5+vutrajUJkF8zGIgheV2nOrWUJD
oExHHcjz8rYCTJOV6BjQ4x9QSB7cLipedRuZ+i61ZRQ8a54IsN3SjGYBAiLekmg8S0BJEuq+2nVP
PLNvkzmT3MRrNx4SchD+VhcaNhF/lEdjlXLGdT9v9lBXcgLF6/jb9QlcW7YFaorSuQ2clvh0BG8N
YAF2AYxTiKyCow3Ze2aDUo7kZv6bQDlrn4Lc0wsKiKdct7w6Olzl8BfcexelW3DAGXqpYg9ozdh/
L1k9vrDSTL2SDDJl3lVTf3BWqEeDeVm4ldLZnIilVNQPkuJLxLJ9ovGboIglmdpVl/hrRszho4A/
1iWvYSbbVbmblJLgZH0Y8AP04tiAowlbTIutphhNfH+uv1TTTRf8YNrzJxYFWq54p6HpAGDh8/3E
lDxqCtRW/b6oXww67O0o+Kfq2H8z8weCc3LPzqhzBUNt6rjH9corCLe3E258JC24KXkOrE7a3xH9
yamemOKm2s08Z7pfAmdhcKSYIscyJSftMvPi4Qe03P+m7U/d5cRIg/R1pE4hkNWRWREHL1Bln1kF
3UxNl7hqBhjPoEuRV2tDQ44Oz0K0ZkOqRTj8ZkgXLPB06qvZRqF7Hn6JE0lKZdUEoEiwgAsdmKhz
fyi7KaJjpgK+PKevQ1Dd62m2MSAK9nG3A/D9XzPLTXYyf6YWZtwodOpPSlY9JRGNPCPLlLdh1jqZ
qeVpLq4V+nmRwcGRiv4E4ek+amqm6zw0fEiJUqePaL9t4qhxK8tIOycK4+Ium6dpW+RV4bEmMN2y
VEa3gUYmNvYEvHPSJvsW8pybMdSMzhmgmbtrurFwSaE2NwxibU5stoMzW110YxbVMUZr9lc1rhNo
AhnBPkS30VYFc6g3FR20z9FOMpkajvfafDcjNoQoXrfqA2KR1LGHoXMHTsJfSkYAQC3U74aiKq94
LJKNwqfmrplGxMGoH6I9n6JHGLlzDaKKqv5oBKHmxBGPPJr37aE2imir9oEsX7Vy7AG3jxlFXQLA
IvFNryQkTEILAMBS20weSM6v+8ZKFIPPo2sBVFwUR59wJNWgiwf2bjT8qrlT+bEobpt6H2WyFuLV
USBwgawv0jkXz+ykrMDKFeqGn+oudIhKVfLSW3aK4HaLnBqQxIj9AbwVXLyvmjiphsbws/Leap9n
dMhHkuB41QRSP3gEAz5w0ZQ8hWVGxiAz/Jb/rAbDBZe1p80SIyvLgZMOXQYAKWIsYtxTVNHY0BZ4
eVu1PV0Hx5ZSo9sV3BOJ/Yn77tSUMGU85LSyB274oQ0ikS81EgwyiuW1gxu5ViAHwZuArmPBudLY
nuPUwpVa9O3dkjouiyCESpzxNe8Z3eaGjBxyxc0WaTUU8FRw+1xwlnS0DZtOoboPTNsPy5q2QHkd
r2+YFTc4MyFMmx2FQd+nOsJGTfMmzXiwR21f5+Phupm1yHGhSmcg+YGG48XtUySjkneWDprg7KXV
ypu5nndmRgHE56XXgkDPSRMZJH91+nC2IRlK7YVi8PyimJWQJH2EeN/MHqDYYnSSuVv5vo0q2x8S
eDwpxGIbtHeNpDNL3Z9MdEOyyKmDSOLVKxsIr4alfgstJxu33vkQijHolGJEQAKF+veQtOpjp2fl
JisVuqGDZkqemqsjQiUTIAU8zi6k9oa26ceuR1+VpcebgBhe1UueKasDOrGw/IKTy3tQ0tkeUljo
ePCQG/a+U/ht3c2u1eWyEHh1NFDVAFcM3rRoDz+3ZStFNy+hsW/1TmUpm8DQttfdemX34N7/14IY
xEP2DjkSgmfJFAc/QhNw33Eov7ERp9wnDKEtG8BrRNsXfbFQ4RrqNAh0f2jLX0qgcYfNOncyUsss
LZMiXj04qv+1JCxQiV7TmUzwOOW1jTf0ZVE2sNwu9kAVPU8fR8SAw2jRNUC5GpXV5cQ98QZoVqNv
ZkYoTJv2hcbJhmU5UOVMcp1aa56wCN0AbQFh+QvKD0rmuo3MgfjtqKbOpGYAGNPMQHdm0/lRaxhe
XnSqYzez/qBHTfdkqOPk6AjIW8es49EJTKtCErtV2J0SJ9E+jhZJEog1bYnRjq8pG00Q9zbsTi/r
5mAypXgC0WXiamFQPmLxkttsxgFLwRvtTnrF920fgKclmLJsSwKa3wYJiniOVYJ3x+LU3Gd1W38F
y1N6a4cB96ZkP7fdoUYDJgs9lnqgA9iF0KYbobynuGMYeLnJbuOwol8QtSELnZW1p4L75oFDgtIt
FLW+1VhvHMGnEv5GoMo2hh032zoe5m09sWib90WDPkp1cMsB4WlnVpGLAMj6PRVW5NhFTBxSdopH
aTNu9IClW0CbowcrUcJ9qrXppu3VWbJwa6eFYS24AiQIVZMu18qJf9Bqjiu0F6GlAcDzhyr08njj
Xd9ZqybQa8A0pFrBXLX8/cREE9ScQnXL8M1gY0GEM8JNkcXvffnjup21fQW6j3/tCK5ulXXI0Tth
+Dx+5uWGNxsIJibx4EYjFFrLFul8WZZt7XQ6NSnMHkASelGApsC3hy0ggua8DWXSn+uzx1R0rYKC
EHmn89mrDOSdRrtHFKniYRJVSE5zfT8P8ZtCZfTMK71oCB0AJwLeBrHERbtVmYRZqKVWfsT5h02Q
RXxXTqh7FJGJkHIMpuFeSwq2qTr1Le6TDJR15lHlceotKsWOlufKoWo07mU5ewT1V+LpXRh7Csqm
t33YPVtpISOuXgFRnv9mwb00kjWGlhn5saTlLu+Ub3bLb4NK+2Yr0bbWezevJ8em455lxl0cYN/N
5HDd8y4Pv/OfIHjeZAdJAy7z/KjOb4pyo0Po/b8ZEPzM6NFyxZcxdi+GBT5ryecv3Ri/H0livCGA
LrqIHfEGy9qSavlx0eM05i9l9tDBzifGcGJEuPbqmKVtpMIIqDom0+WT5JiRDWL5+8kxExVl0aTL
IChz49mDWDuRZfAvnyfn8yS4WtFNjEH0Jj9mw/e4O6BDc9NVd5QXW6LIGIH/BOznYcK5McGpmJ2p
xEaL/5FO3xvlFph9yFW85CNSFNAbtb+qRrFt6O8etFrIq8fh9vpyXZ475+YFlxtJgepxAPOD4Vj6
Po1v0sSbB0l4smoFYQMaq8GzAFGJ80Ub0iKo0oHlxzl1Y+Jq5Q68soa1uT6WVddYupKWKh9lYv8z
CvQhGTtsnybboJBoV9vi42QRmK4TE8J0zXPBaMfM/Mit56R/sy1JMnttoqAnuTRWAdh8gWzmSdlU
XGuKoxF9peNOd+cRRJ6S9OKafzPwi/0/7dcFaNbmaQhkNQZRsq/9fBugET0uXkASPvYyrpBlPkTv
RkoCrCoQhkF3peDdtCN6ThO7OFqj7YRF6I3qUzjcNNN70e4z4/t1B/gD970wh9gUDX8mCrhirr6a
owRBMLw5DdreMYeS9G4Mxaw9fhu4lkcV/EgGcsNznvPtqLPG0xgbdmAtNpEIVNK9rTDNAW4u2rIh
4zcm1AS3icFSF6/x1FV4SbnTqVX51JTG8KiZc7iJY9u6b0C++qA21ROytAkw/O1PY0q7pyyNrKfc
BJ99Tth4GLXIciOjyYHjLVjhdaE9vNdR3Lo51BJ2kxk0ztiC5asu5/wpI0Mji2QurzA8f5eOU4Af
UAUVi1tgnp7Cqe5UPx9fguwtC2WCnpd78NyAcPwXkcbKOYIBNu1Ape4hpoa4y4fvgMUILjIEtHh2
igw0hMXZbLa26k8096q5dWflgTYSI5dbEew2SLCC316HyLRYx0Ve3myJ0lVHrIqLFrEpf27s54DK
gNeXSwIpq4XgGilKdQGlnJ+NKml5r8AJjgVzM9NFqvv6prhckfPvL+M8uTDn0mr5mOP7xHBmtrVB
qJV/ONsBE+h1x8GFfnTUos9NjEacJ4odREfeWl7T2g4vJOfi2iBMlEpRK8Xexkvm3EJmlirSknl0
rNhtFO/y3EuyD5escG2cmBCO9j5UEk0lWXTsO5QU3MTYhB8nnD43IQT5E1A6rc4xCrNBTQLJJ4nL
rrnSyRCYgI0rIuiqFmYaHWn6O8wyx5b1Y0mWQbzHR2syazvEAKbom1n+7uvaVckn/PV0EOR8qVlV
GsRKYaOrXBXq5/oNlcWQK2C7ZSGw5YC0o2BMF/bcFE+8VCqFHy1ojKpa6aLiXplf4vzQBc+ZTtwW
vFn2947/6sx/FPtXHu15t03qZvvxvXn6O4S9aet9E+RawI8z8TqyZdwzZQ/LtSWzEEIiN2Qj9S0m
jJWgH6ayjaMjg+yuueuDxzrefXwUpyaE7W/VfW8lCY/wrgB7/qFr96BVuW5i5TDWTk0ICxZw2tRK
DROR9aqh7prvrco1DclA1vbPqRVhOXAbaKEChPGRBZtm2FfqJ5YbQclSToP+zcXtGxmQiQ4THeU0
9VDFmzLfNTJ24dUhnJgQ1kKPWds3KYFnQwMpd1m+v74Qq99feAVBAYT8KdXPd2ejaEmFDCA/hqYD
+ZpG9kZdXeiT7wu/39bLrug5vt/Z92GGjpR7lAMmGSRwdVOcWBHcKe9yI6oDgx+NdEviW0DzCJPU
NGQDEXxpmFqQPmQWFuKVAQ/NXDu+yQeJkctc2JLr/bsawrU4sDSfWzQqHgeeb6tWdRLQ0TPjR0c3
nXU0VT8tHv7b+gu3pDFyDXlQzNw4bQML7WDef/u+cEX2OnTczHH5vu4u1ZpEcstL/FeEMipRjg4k
C98HyWzzK5VRPMo+Lzx09Ta2wC+CBZmJU72aP//T5BjC1UiSVmc4a/mxbW+MatvL8k+rPgv8KEQH
wPcEOp7zzd0ODbMmfeJHEEEb1S6L7qPOyfVvnxjFiRXBhcaBWwOpcQomzDWyfWBLXGh1c598X3Ch
Bu3PRWgBtNDMh96Ps8Mo00GSzJMYZ3UFKg3NgBEM6g2b3WKRWkID9+v1eVoZB1n6AdC7Yy7hteBL
FTji8WgMw2MLEkh0UkAxrJV0Xa6460ImuNQpUX4Da9z5gk99G9GSd9AxDQLHtv4BNf72+iBWpgqU
FFTFvz9svsJ9odJATfB4WGRtdRRfbu340Rr2GTpZr9tZfun5y5+c2VlGevLK0XSF9fmiP5sq3ylE
VhT7SOzCM+3IGavvpJBM3LITrpkTLhDCwpHYIcyp+msW+wHfTdkbeB9jffpwOAzkClD3S8V/peIW
VBVwUUmg+oa5N0PXyu/bTrJhLr1gMYG02f+R9mVLkuLKtl+EmZgEvAIxZGZkJpk19wtW02YQs0CA
vv4u6p5zOkKBBRa1d2/rNuuyxkOTy+W+fC3kBFaSTjTBq2E0Kx1chYGTWLs+3YoQNyyo5V3pFjkv
/1jIvqGINm6l5a6PygIadwAyNSA9fNWtq/ddplXVpEdzQvcDs9/B/nmEpPLh9ia7XnWYQVMQYOrL
S1cFETS5TaRkvQ69j+oYl/1B65pfOkioR7BStXzYODurowLFG5R2IBUB8MLlnpbNNJczxPyiUhOP
dhb7bkV8Qn7eHtT1yUEyBa2VQHdg/a/eQtD0QltXilihS6envB3fudMVyJDJn2NsP1VSfnDT+9Oc
sAkS5GWt8DC5oppPhYd6aUGAoWxSX7Ly+wzvY7bjsTPZFvRjbfOdZ4sUF8RMs7Mhj6RHHn/o5Ssi
pNsTuPp9dImBPQ7MtmCluFwmmwpbz5D4ipj1Ict+FihM3Dawtg+AVgDfJrAXFkgkFQOO0ZqgEiVR
mqH3Aswu9IAuCiB4wVy0seVWx7LkhlFghaCNGgFAbrjRhYa5sihH9/0c2FuNolsWlCsHPXBGIlsX
2400H9K8/mDrxVaW84/E5aV7xv5CPwzaBADSvcLommQcGRj8MGM0T0BNhhsgJae25Z80tNA5urSC
pOO/a9k2fppmR0HrY9zoPkczKW3vx1Iu1E+AaaLJCekrT7nIjWwQZJiEEdlm0H7W9IjrILL7i5UD
YBPBAogMAQ1TNgmZZ0cMAOZEuZmWR3eyy7BtnPu7ljEUE0QU6CBABkVtKWfemAjCiR5lOSQmP+LK
/YvDdG5AmSu3AYoO7kqPnPyUTU/zf/l54/IodWiQZN0s9UiCJzAN67tD28vpURahlcIWNcHnNeco
0KNMNr5/HU3h+0D4ALq06N+oErZDM1WsHCw9aqygbw/ce/X0k3F/GuTSijJJcVuCvQHckSASy0N9
yML/3PZnK7X8hQMflzXyUQaSxkqEnmp2jpgjI1FWfrH1DxVlhxR4DuPFyOpTJ3vf7uNQFFNQy1cx
3v0ChHFQ46NfCtSpYOC83AJ1LyG70LoyAnt3mCVVeLw9urUgwYHTAdgUtAcoQ15+P2F13RS6lBGb
oEvl28TtAltjw+cJAcpeGKR6sM1ZbASkazsD7ho0CR5wzkCCXVqtcn3gg466y1ih5WuoC/lsc1S/
6h5SkCj2DRs1xDV7KOQCqQJeOxfVr0t72Qyqpy7hBL6MHsrePfLqoaD7PN6YzbXr4tyOshdnQMzs
em6XccVfJeuOYET+fP+CgXjGXrQZ0BalJoNbFlOgG2cJBqb6YKf588Js5ltiekajxxPaDO7PcWHK
zgwuc3v2VilSPU9dAoMV/2qLR7C6h838UVjjXzg7gDVtjAq0umDDv7TTGlrcjugCiwyACgYvILIO
b0/d2up46L0CpT+A1VBgurRgyrlBwW9GngncfHZzSPX7q1cIbGyU33B1omtEhYpn4KdKbLns67EJ
ANts0LKRsx+3h7ESYJ0bUW+1ueg7J09hpB71CU0d1q4pHQAUjC3g+7ohRLxwDWAcVSk0czrFrFzK
r15/5NqvuH/qxo+3x7KyJLiZkev3lv+D3uNySRj0+jJHY2jysr4m3u/i/hwR6FLx+FkeWyAvVg9+
rUOgTNMMGeX1c8e/olOXpXZQzu+3h7EyUwiX0JyENs/lulP2rmjB1wnpLRll3Gf9K/3a2BsA6lUL
aEky0I4PBgM11OWQY5mRK5LQJWt2WTk+91O8azv29f6BQFoYlxySOUsHwuV6NHoHdQOQHoFI6plI
CAzKPOiajfLoyqIv/OyQ4UH/9DWAvp4qafYSd1pcv5D5pfj9F2NAQ+rCmQ+qC5Xvl2oeS1I3xzFv
0j0kedFN432S8f3NOgtDAjQTsMOwu1QM5Dw6mjsNI7aWMA6zJvas6b+CJH+jWr0WflAo47j6ojsG
4Q7l7kKLOetolcD/el7sx4Y2B2aRPQC1sWfc7H0QMx2rRH+gjTxVXf2zMzzuD3ny4fasrgQK+BnY
gZhRvBzVK3ui6QyITi6jAszGY5G+aHb5GeJDX8w4Rfp+3tiIKzx26IABuzqeRmgsvOq1EhOIlArR
y8gec2MvGz3/NXSeQFeXR8K0ncRu9oDPmqhWfO3AhhTWsTV2PtRw/8aHIIuCNgy4dfD2KQuQgA+T
aMsvWdj0OvRYz7EXJCULnHzjkK/QymPQ6GJDewkMXfO72mXa8sKW4C+ph+c0YV+YNkF+RrIhPRS0
rl8KzaSPpLN40APMHQ6a8xdPXhx8PKkB6wLZperLaFw0TjnoMpp4ujPd5q03t7T7VsKxCxPKRVyN
eVVx05QRUgI+nZ4tTwu7BJwmyRZgcc3VLM+PRZsDCglqtiOVHlpp9EJGnhlAr6K4X3oGnYBglf1z
MCAGoOwNNgLa7aATFErsInlxyEacvFx/SmYABwBRPwjZQeujPpO9HG9kYWRzpBcNUGH/ZAXZtfqH
MkmA/X/XxdvtM762LvBmyzz98WyLDzgL9QzppF4Vd3P0ZDhf9oGW3P8gpGidgnjzUgUETc/l94fW
Qv2P9XPUH5M+pOmLNF6ydH97ECtLjkNk4Iax0PSMpN2lETziJlA7zYC/+038Me8+/c3ncTaXqx5x
mDpHVjJQdPeCJqX8p7IfMqTsbxtYWXP8/n8NLH9+tgiVydH+UcEAXMGhMzqMQoSe+9GwBZqJ20AY
SXjb4uqMQfZ9ofpZymnGpcWUueNMMkg1dekuSw7lxnW/ErogRwcKdqivLcL1yoz1o+gq3vVgJ0Or
AM7JW7UloLU2gHMLypQx0QjKbTCtVfIXQ7EmM52NRdkag/JgHbLE4BgESE3jna7vSBfyjbOxbgHo
U5Av468/vUxny27Gpl0jq+5EKX9EarZmJ+N+ynWk51E6+18Ty084M6FVLZk5Mm+AU3oggFy8ocX+
qT7dv5vOrSjvRbtw0XYlMZCMHJ3iYGyhIZbtovhE6EVBSB2Cw4jrVX4nqHtVQJ0WTmSn32n96E6H
Jvtufevk/fg0TNdCEocsJby4ikXSK0hggE3KiWTxjWu/veb+pMTF95ddfbYcTQs2TvhbcCm7IhjJ
jgNMGVu/mq1uu/UJ+3ccyrL3YHXKhMA4Rv0gIHudhha42KDBuru98Cu3B8azdGqgOR6cd4rjNTwb
xKAIayLN/lFoAXdfGTia/2Z3nRlRfFUbD0ZluWBuJL37JS2NoxMP32+PY5mP6w327ziUx1w+GwRq
7KBixTPsWyvYPqnEjD6j6XjbzprXWhqJMTELd596uU91UrhYczfSIJLchujlu/39lXGA6RQ5L7Tr
IaJUHyit9DJ9mgV46ryDXT4Mv5wtTv2VEaAchmr8Uhi7Vio2LC760USn2VA88p9ZtrGh1gYAHjT0
3QPaDESBcnHQlngVFzZuwgbA+LwN0u5kio+3Z+l6DOi0RglpyRFAe1aN4OiIJ5415eCkmtCiCeGo
h9vfvx4E0s8QW6SQvsIrRn09SAr5SIgpoIzi5AGgBbvaYIck3dILuT7kMANuGcvRF81KtUbpAqdf
d7pmQI8E+AttT523Uj/17GCQT7cHdH3MLy0tE3rmttKeElZ3sKRNH7z2sQRQWweYsrgfI3FpZ5nY
MzsNzbWyLjwj0ukYWObr0BYQuo0ms4LmFYS9dvcPC9JxS5gNAu2rlkbX66ykAKt35DgJdkEK2c9n
4ei+Id9vG1rbcGeG1BRLPTeFC9ZsA27f2E3DPx2AcLctrO0FtE3AAy85dhBXXM7cmFLwK5IWZCsQ
3ZQWy30jH380Pdtngv0w5Pj1tr2VEQH3g9Tt8kpZoBmX9rQWZBKDPk2RMzq/CgpX4+R3l0EWHwNy
DZRIkcBXU5G6WVs8L6wpyu33dG+lG2uyckihs0fQ1ozULV7gyl7rG94YaYLPO1/YcOrSZ7R5/8Uc
nVlQoyJnKKcyNifQizF/6D/MW8Hd2iJAHGHx8/gH/NnlIpDUdTLTqOYoz+ag6akvEvN+V4aKzb8m
lCC4TFw6oRlzjkxEjr0MIQvkFGNwe6JWEj9IPYBXAzzGCHfBrn85kKSeTUMM2E2CP4AJvTL9qj3Q
5JBoAY6jPe8WEdmtIsfK7KG+tlAEIqAEU59y1SSiK1kHqfbIM8YA7ABoHb5/8mABiXSUvZHiUQ9J
bM1cH8wavUzJDzetgPMKxaZ685KevQxdQHSA5C2oKZb8p2tczl1RmHExCNRqmuZ5tuc9Q4sWqcCA
WTwkw3NSPxaifGjquwPZhV4BvIBg58ajXiVEQaLXTScDSXbOvCCV4ufYWjtSWf+ADmojQ7ZyUDF9
C9sh+qmABFQ2ByQkSx0aeki6esdK/B71Fy39fHsDrm2FcxPKSc1BtYX6Z4t8a6+FbJyfOWcbe2HV
BGpcyFJAyBGJtstlarVSb5mWIbeZi8QXdf9ikHHDxnLer7YCaEPA44u8MTbdpY20Gk05cQxDGz0o
0RWvZesGtBT/FG0cgoRC+BlvN9zo6rhQPEBaBO0qV0eXaTme+RVWx+wT30aG8tftpVlZfWwmJI5M
ROd4Sig+rqauyGgTz1GdPZOW+VOdg5zt/qsGgnH4OMJaQBhVRzrGk8ugSThHhdTCvJNBufVQWpmm
CwvK0sxcguJXhwWsiPtt2OpiXf5zZeUB9lsYIJHSgS69soEbtNcYna31UWq3j3UJCohcr/2qn1/a
3Hhxk5b6TLegU7yV6FkbF7oPkQtFpxKoZBUn2k5pV6dDNSCEGgOexsF4PzYJOAg8KACeRRwAJ3C5
qc2YztYwp0OkgTrP5qdZO0wjtDB3t/fZ2h0EO2A7tRBsoHFTeQLWRAMoQoMdsxkfhnpPOH0m2rHr
H6krj3qfhtAkOSSuRIPiRlfwsjpXq4e4DRct5vEqo4x6FQisTDZEVfZJkywohsd5ALINFDC3B7m6
WmeGlLtiNvslYV4MkaRmHkBoIS/ardLJmg2I/eB/AGxfQ2dQHsqcvClGSG9+0RigbBtndW2yEHJC
EwYhD0CuiiMtjGFKGoYSX1u6+x6+VB/og5m4oSw2XNtKTA0iNhSBQPkO6j+1/JUkxB7LshLRyN8X
ZSHWfE80FC/iZJ81326vzJqbwyME+Fa8fhccweUut6ySWlWP3WekzpFOfR2Uef1LI/crbngoXfxr
R9kBkgt9HKwcVEj/oQl/7n6a//Rj/dz+3Ajp1nYBEnUOrm194fNR3HZf52VhNlMfMRH2vnU/MSho
bgGcRKXEQfym9jeMLCtFxfkQDXMRTeiHi9vu3XG3oO1rowCqA9uMwPcgb3O5KhRABWMsKc4LS8Pf
ib7VJr7mtpHUNHB1EuAI1L1s1Vmhj1k8RKSK6vw/lviCAF4fTg36sfJ/nGp/e5OtHR1sZdTJkd4E
t7MyHFczu6oo4GdiUH1VKRi4f5YSheOtdMEKZciiSPGvoWVez97x3rgwRPLFUPli8hw8o9NJyvho
0uZTaw4+SfpXi9X7Elw1gVX8yhMaYpE39uBKGR0/AxrnSzZsaZNXrg5OGlf2BJdTZbTPdt8/j1mF
Ki4JOpui6b8P+7L8Qgg7cVFBaZ3wI3TMPv7FnMNXoRiCEObqYd6MutfVAw6cMVh+WRxd8eY4X+vY
DW/b+eMh1EsEArvAJQC6hXys4kEEKOkmLYYHsUcnnJLqqZ6nj80o0AHZjT6ZaVjmVphVX9w++TEN
vV/bpYNURxV0xP1pECc06ullcFHS1NmhMYtXp9R3nGyxCax5uoVUfCF4wONbDVKHKkHJPcOEFPRY
tyeGLnCX3Q8s8yzwaOLQ2kvgoEJnkMX1bIA258giz5V+0L/fnuwVv4C0EWoqAJV5KNEq3q0G7+5g
NcYUZTX0qr7Y8/0gYzwYFwVjG0cVL4ZlEs8OkASzb2xX+P01y4IW+TBAJm8PYcX1LAI1CHj+pFhU
TGFJWNKQdpwiCNcHjlsiHf3Wzz9N+2NKfsQzpN0+3Da4OmdnBhfndDakpKk9qCPhjd9qJ40bvrsl
FrluAEldOB6su+rdUOOEhmVCpsi2dp0Xgtju9gBWNi5eoUA1I9IFgslRBlC0tjVJj4qomWL/xTU+
tfFG1XQl4IAF7FxwYOFdrbKsg/TTrZ2WiMjs8q+a9Pa97MHHB2Akq3nqCzs93h7SyoVwblDlW7es
jPVZpwsIxBGQz+wFiACb7APp73/CX9hRfNNUM4d3Beww13sms/vYpRBH8Lr9fzccJbjp9NGoqlGK
KBmRcDNeaPexEt+mLRantY0GwSEgohzgF+FwL3eyQUGANHBEoCLzpX2K+cfbw1jbaAA8oyy/wBdd
FcxWg1OvadNhiqxZ+NwAhAXQD74RcK4NAjA2PHpBC4jwRpkras3/cxwrmfmcvdf1BqPWmgGk9JCP
RnyzUJlezpKXNh0pxm4E/SvCS54ebk/S1ucVF9y55pDXko9RO4XSCdhWhLl2Fs9//uI/z9wVyYCz
kyO+D7rnsffj6qDrj02zG7dKzhuGVLmwsaupnqNZNzJ52BV+4b55cwB62ardeGWuG0LvDdjt8UBT
nxiV29uam9ZjRG3he1YWJHT2mfNOJBg3h43ttbaHoRCKlxOIrkAGrUzfCBZSi2YTVl9+axh4UU+N
teFUlk8oAQ/eF/9nQp04dC3wyXPFGEmeHUB1NvVoDAy6+qloThRqDuPWlljzlucGFS/WVZbOmYRB
Kr6XxdOYner2W6FvXALrMwfAJbh8CLqxlmU823jQpraAlSVjpHm4lNG+ZKWaz9Fy8hfnB5fN/5pR
zg9q3HEBLDC2XR1KGyFSNjzctrC6PujzQD4KbzU0cV8OpATwfuoSOIC2I+MT4AjtM3KwRRAbXfXk
TI6OLBsRR4fP3jFls71xt63NI4J/pCaBzr6mEIU6E/L7E9qS6/iDTh7NKRRbfZVbJpSIgNfowAVA
l0R6/W1mSah7Hzy0StyexjVH9wfNCEAjFNrUvBSd2oqW3EARwfnGw4FshLIr+FPkN9C+jbQ02niv
IBxuPM5xIwf0VgOhZ7c+6Jmr4TQXP2cIitf0u+VWvpPdD64CUbuNYg+6WXRQlym7vDbTmRaGJFEP
hrkAt1HxMlFLvMpG0zYm0FiuMtVRoNXSxnUKKDM0Ai83IhhhUKWZUIZxxbzn/DUjb0j375FaDuwu
7HUZFHC85sj9Dslljewd8kg1UNvuqjL2Lf1HM5766icZ0D3EHtpW7G6vsL52UtAEg/kA2+1S5rj8
gW7jzVVnolVJWoe4d4I61l/NgQZ4NoM09mRlB/S6IjIFA+B323pg7RsOb2BNCAvMN+j0IiAJm2Ir
ZW0sZq/mjcIFIQG7QtnNnSpmboHuHLzirfLkZa7fkyPRxrey/qFV+Rsddq1d+6VzmtrnrP4h0xLQ
XuE3sjvEpvc4DI2vdcnOzV/HIX9zuR4kfNzwl+vLi+lbYBBoXVXvNc6qWFQ6lrfNP3tu6s/yhfTv
sm33Oh63jYtUWrzrrIeY/7SqU2k+NlWUTmBUL6rQ0LtdV9DAdiYwTMY+svRvNH+7vb4rbmJpeVjy
8tiDePdeLm/cuSPkN9D7IDikuefaSE5JZbY7Ws1biIbFaytLhnwH2n6W0BRYeuVY5YnQ7I5jyRqN
NyfGy3k/5WJ+tGfBA1c2/KPLhua90zxtw9uvWv5DoYnkJaKLZY+fXVu2wWw9R40lGl0whVECzaYX
Pr9UXbIfQXYhu41TfeUWkSdH9g9gJ+D0nasCZKWz3Gryso8y98mYn/5ze8murnp83YFwHPY9KkI4
WpejmaVmjYTpqKfUthdUA0t94HOHwJZxdgRfaLLR8XG1RRR76k0ythofvbGPxoXivUgNvyJAJCA7
tzFtV0HgYmipFCEbBdSAeikvQE3Wj9MQ6a2gAaeJ+wRwh+m7WvbJgHTtAfO9hVNancyFxw4tLajg
XPl6rxhKk1p9pE8nDhEiLX+S9Sd+94NjGdqZGSWiQUTRC2OCGbOyQ2IxP52+3d4VK6uEIh5O15KW
weZQ9jinZtHouuwiR6afB9kW71Uj9cD0Yv3rbUsrU4aWLCjPoDNywb4o59gtKbCOWQVLMf0OvqlX
rfQe4rHYiWLY4nxcGZWFliag7RCuAISujKrKpO4krd2iH++tHt6K4oE4H28PZ8OEmmdAP6mTlzVM
6NojTxK/1V/GrX7fVRvg9bcpDu6S/7k8siXqm2nWxk3EM2dErqQUu0Yvipcyls7GIVpZHbgEx4UZ
FAWuWj6NpJ29vm46FHN30n2w5ZGL41T8uD1pK0cVYAF0Ly/QcASyyh4o4wYJOpp3kSdKu/TrXp8g
oQIZOR2plKe6T4sjHWS2Aey4Tpr/uaMWSllUkpEnVYIR6FQMmZlgcIV4RNtGEz81zquj47y+Wqi3
9F9Z9hq3D6W7cbhWHDoanBGjYT6x59WshxyKcdaMuotoz9hDrjkycB13K2S/DnfBc4EjjHry0ol4
xffcOuU0jVTWUTL0Hwvd+CIMPRAmpCxBKw64CwvToQn11p4DLyUbT9brPWoArAVOYCSNbDzvlKOm
x6ChnMhYQpZUhIwk4Pgg/v1sSehGPrOinjbLLOs2IZAd9SryaUQeLJbu7vbeXH7oRZyhmFAOW2pT
cPmNegm9JYiGvA+oVIPv5WANz0PyT5NGzt0IHcWgkq5KG9PQ8GAoo9QMPN3xNYjp3R7S9f7DrOG4
YVug5RayiZf+Q3pNy90eFur/dE/Fxqna+rjy8/PerVw24+PMeJr1UMTvt3/8tUe6/PHKoQVB/gTl
B6yH5j62H2eIyuRHqzneNrK6e6E/hDqlh7/rygWbUE9LbG6WUe48Jt1pTp+ovVHcX5mnJa+K3guy
IJrdZZxnUSSvvIrRPC0jAuZGX+Qb23b986jnAuoDrI+KmO5yaKSYGiujSQ87w/FlupVWuXba8CsL
4eX/WFh+wdkASkMIIP7KMioMup8KuJYyPTa5c9BpfJrncmPd1wYE0C+KUYB/IyBW7og0Gyj0cucy
6mvXH00WMD24vejXtVw4SaRxl3cpqMuuIkYS1+6YTxNGxOKnycu+JrI8xfYAfmvypPVa0NPiYOnD
Y6prO11OwdRCTJf2G4+oZXMpHufiZygTazoV92pGykjaggVZNr0CNbrjdX9wwKQHyP3vrJMbV9I1
C/OfsaPVEzEFqESuqARA6utqXJSRLZxo8opjyrMThAL2HThZZwnJU5E+T+ns614TmlwGbMpRQ85f
UzDPko7tWvQrb/iplVOom2i7xu0F4PrVHTIMHqfSIEWkzx2AFRGI+MOi2SpArjh4WAFWxLUhEX5V
QO2dWhtnxykASTrNLhQYXtP8Pa0getoxvx/fO/b59j5bNYgXCZiblj5kFQqB9htNliIvo656dQT3
03nfOp6fpc+d5fi8IcgksPsdGojtoRAOtZmVbhlNq6XIe7gDsz0OxW7WIbi6VdNbXa5/bajQ/6TG
46enGFeKdJqbwkL2TybT+zfFQsEI5Cd6AJaEzaXbcSWysLR0qiipvkztF1Z+Ysan2wu04mouTCgH
MJOWw/TRrqKBHH8b3uH211em6eLry5+f+c0ehykmHQaQGicKoK9lf9fyYcOXrdySF0aU26UWRq6b
LYz0+peelAezZODYmoNki8N3y5Diltuu6ybccVUEGeDUDBPACNlDaW5t32VVFZ94MR7lQrYyakpW
wQyVQ8DYL6co/QZa1nG6R/p75xQ/nBa5w8oK3LE9VLTwaXmoxjiQ9as3aEGB6JecSCl9qp1aWYR5
/Q2Pm2AUju957DizcecarT+Bh7h6MKBfl/UfpT7vpbeDnIjvGb9BHOJX7EvBZwiIVEhpha2jh8lM
QggMH1z7FxGfWZX4LH+fyY8JiY2+NoBo+OSlz0Tfun1X9iiOGjIbSwkdyAZlF2ViMuKirJoFY0CN
esftfGPO1y0s7JoG3sxXOL3ahgwktVkTGfoEIVD0CG4BUVdOAsbwrwXj8iQk6PdeZPiaqNY/iviQ
TV9sbXf7sG0NQvEWQy8cz+2KJtLdH4Zx6qrw9vdXtv/FEBb7Z4dZ9B1pCMP3R/JcQLzQfZghSNdv
nOZldyu7/8KKstiE2sNkGVgKx6RPSGz5SXxALOTTZq9p484bftwe1ao9sCO6ePdDFlgtzOmMFBoE
nGsg+MugSQrfqSNC980Yh4b2lNzdoQ9lddzz6OkABMAFeuxyEm1kTKx+jOtokuaTxb8V5d0l9MUC
av8g7TShRaQSZcyGiWdo0jR41J9yx++3IGmr2+zs+8oI+pn06IKtcRrtr1bxo2bvtxdkdZstlJUL
Rwve04o7N4tBTm1nYANAYKce3jPjc9Gi2LAFrt+yo3hza0QAnMU67MDDZc5waIen2H2RW6pXqxuM
gsQCy43QTi0DaTlnIMChTcSoj+oPl8dK95v8i1YHcquNd9XLnNlSjqheZqaX1Ji7eHb3TSnDQbAH
wbfU07fMKGe0kk3pZgaGpMUHt4FmbhX2+Ral/ZoRzNfyBPr/nXCXJ2WhOiTc8prIrbpQeNCq6nto
kt1NQoDjAhApeGeXMuyVxrDIm9i1WNZGWCKfDa9u+mZ5j93sBNZWvnRtxy3FXgAYUcm5op90aGyy
2C7aCOq8iW+Y7KECCCAX3gOU0e5/WAHRBmptUOov9Rtld+Pfp03WVhgWmnqbcCx3ULUwwd0vX91s
g9tmzSOgTRGvSRtcs1c8QzPNW2ElrI3c/hNBAGGb+9suYfmx6p1wbkDZ1jKFRLOM8xZERlroiic9
/2aRvd3+bszDf2dJ2dltHNckJpg2+wMbQzSrJ/U+Hh7k9PEv7KANdulSXpi4FCfaxmIukzlto8RE
kbofyTEr4pAmFYrFxpMn0w17q1vPQR8UMtx4TKjVVI2mBakFxpWaPyvyUyc1EpQ/9OTn7WFd+Tow
2oFfEAEUipRo9lenr0fjhd02RSR19+TAz0FQmMfFhzEeDmmhPeXmFkc1gEHq5oBNPJCQY0azKart
SthTuMMsG4wvMnLwnOod1YOam9axpk55aEVCd1pRJUE6xNVDPDtFUM9d/cUtY/E05iPUY6Ex/ght
kWxvlYkMBeLvoGKg5TK9It8bcu4BpRb4U08EdKqc0OLFF5aM/c5LqQamK1f4eaaZITFz44NonGTH
Je/Bl92NO2GN7WNBcxlMvS78YZp1yO0J6ss+rU4oSGo7I8uGlz4vnW8FQpFdXtuvc98bQYqN3rA9
h/4fMph+V3yop5M+sveudh6+pDuZ0gcXakTFu/agFeMb1YyHTBjFzkwduWukAAJbJ43voNslGAy7
DDLSFL7EyQtZit87TdDOzdCoELhFPeA5MDh+3szENwxkuNISIGgQ45mHHGzwgZDjJ1PT+lBrTWDO
Pd7suZADRpQYQdZ3dtCirHIw8uQjqyTdZ5p0QQLL3bAZ4jEgevLb6YspbOeq2Gl1X/lNaWrACqWx
32dxt9dElvnGhD+wBy0PeTqDS8PsTL9p2s6fKED2NfF+Qyq48ttytvagT4x97lrpw5gjOOyS2ApN
ZkL/JB4GHy0Y86EZi25PrDn1UyMzAsi7ZAERIj1obWaD1V4Wx2YAI7NpY4Q5xROG0aIIK/zkr2A3
TR+HEmDQbvCGfWaa2iu6PfDUj12J9oIsT30to9OBe323IxMVTx5PGxwtavp5Lq1jPnd8h6IWQN51
kWcRb82f82STb4Ds9dBhgnR0OlaNPyFlc7x9Dq0rj7mwti9MzUtr7dJGfHl5SlC/xUIXeHjz7mRP
rW+k3lsjvnGbngCF9vNae2uo+eTkL41zKGR56OP+fW4PhMjQQEUSkYRf0hw7IH4ugbvO+Ri0eIRW
6YgtBITszMIRHOeMEt+d0Pr4a9SJP1pTIOFeqsdGJLvBLZDRf07YSzLacHCFb8UfEwBt4vbVSG3f
4ofMABWEZb/rE9+YgtUZWDCwLhoYkd5WHlzVXCBzmE9VxJtfZt8H6CzaxfJHArrD+u5a6zLbZ7aU
+8npkxZbY0SeZjgZA/FnHIk59zfW9NrPXRhRfGuqWXFe1DDC7S9O8YE7G2nR5UdeXLLKIJYr5Ox5
R3o9g5vD98Fc6A/Zd2/rztsysKzYmQGaljw2RqxICqck/WZLTuTqjlMGoOx522JW4ggMYOoQJLzX
dki7j/xuAKJiZcl4no2iqCbaDTNO1uDEYGdofDB0hFzbeJVeBb+XVtRiX1PJkZYaxsLaAM3dov0c
WxtR28Z0/emcPRuI2dsjdSRMtP/RXZ/VJ20IDXd/e9NuGVFOoeuw2i5mrHkRg8ttr2evRRdQ8l/O
lhICyLLiqTcOVaQBy5MHVu1rm2QWWyuirHvrlQM4utHRl3fE2jFLqwJENg1uTNfcuZQLH8mrCag5
UqJeoAGr0uPyrdGZt0NL4/eWlT/11P3qTc6WY7jKsS97xaPoXwEXNlBayr6v9NkrIJuBhSydT0kX
mc64m6xviC9EZkH+LQ3McaMLYHUy0CUBv4p691X4Og+yMXjCkKKMd9CPzMRhi/r3ukCFsA5PikUW
ERHrFXAARMwo206URc7cPrj9kwHEWXKC3kkAUUxSV3vefbW7T2N+KocnOm3hTtacFTEBc0ebg4Pc
kOKsUB2rJsFR2o2daDAzX0C/4/bR2LKgLNvApjSWAvX8wgzBTdDfXfnGtjgfgbJhEefFVoUEfESA
SpBS8/X6cHsEa4f7zIJBLl3h5NZ90Zso3iXGY+oh8EpTPyNmWJt9eNvS2n47t6Q8l/hsisnMsBqp
JkG7RXeWXSPPvdVfuD6gpfkYJ8pBcfRyQDlxW1tQlMIHvm/FW2If89gHjvT2YFatgJfXAqJhhaeM
oHLEtARFOPTU+0b9vZvea/Jr2GIyX91fFGAYNOwvdGWK64Xo74gimIe32FctD8T0N9sXDgCvPZcu
LCuXc2XFCefSaTBXyYdFLdPYOh9ra34ewiqLQaxR77y4R7jgHUZ3NyOW7jY28KoJ8NiisADK1KuE
DEiwjLhK9Soa0wCAYm3ya/IXOxfi0UD7wTMj76uMorQat3E8hAtJ/CLLt8b81hkbUOm1hT43oTiS
qSezxsQS62chRKwSfWOlV2cJOxVVc5A/XKV3ylqmgwX15aihKKzFjW95PZzJVuvq6jDQlg9ni7w1
UM6XG6pvrYE5Wl4B+pvumunBpNXGwTPWTh5qMP9nQjkSfEhwew5ZFSH3RkPe0fnB5ZbldwbQWumI
h6EJtfWxwnmBWsv4zOhUHu155KGRd6nvzrnrSz39x2FoLJc20kMtT0nQFAmEyzLIOc/tlO2Qj6A7
Z0R/5+TGc+iM/4+0L1uOG8e2/ZWOemdfgiQ4nDjdD8xJs2VNVfYLQrJVBEcQAwfwD+533R87C5Kq
LaUVyuO69VAZllIEAey9sbGHtaIhz1LclRhJfhmMzJ39r2a05/nMEY9KjA6cASTwJ/1p0AdKd97d
fCBJI5eOxJi/X9uWjHUz12gkBlzbvbF1HotjP2gObMz7W/+fQfa93VH6i0Y1G6pASE2QtSSgc44O
MXq8PwhKEVzNBxRxTxM7NcCfELxDRHTMP/mAnfnYrLu//+n+hFb9v56/p4YVY6bq0bZwidtx0e3m
dMvW03BCvnw8zKFp7B3rfsgmMRSYxtA+sOqMZn9+/PyfK0WfROo/89gH4ehqMUmrPRS1MXFatmxd
R8tmCaurVpI1nZtNwoITEEMmq2CZNzxGHCwSm49f4n2p+/EOe7YgCQczsJ7BN5KfYl6hfuN2QrHs
x4O8u5LAU0UqDokZwLm9NTisQPuCjTuk8xmiewhEhFQdGOLdebwawhmkV3esqKkDmGbVXfoIbs3z
kLPkBDbu/3OUPckGhcxo+hETySa5Ul27GstsVxxiVD20XHvyHRSWsoCjy4Yua9eHWR0wAu8a51dr
tSfY2aKMZoCEBqb173WGmvjoJBM3NT+gPweG2a/c6dIWlj3BNEAtcjGLIF+KKo+Chzn81eJQp0c/
5rNfeYp8hienCPNRIcNulCjF8L59LMEHxGufl7lkKJjXPeaiSL8Za7irqgQeSPqrbSxPM/lxwdw7
ZFoM0wYTLphEnC9LkTfBDXBiP57K+9vyYwwnfa80Ja4nE7JFdpdjEOeVOfe8ZFU0dhNNh4qq3pfj
HyPtqX1p4qK3HLNhy5fK9343C2K6H0/m0BB7al8kmbLegCGEXSZUuPVXRiRHH4/x/t7/uIIHbxcM
leCltgRKr9vN/J2rrZn/hkKCACsCmghqdn/C0WUd+ErqAAJckx0TTR6UF1m3KdDE/vFM3tt6VN2k
AC0B+MpPtfs9uB2zuEsxE2RNBoDomXjMhT3rywN1+u9ty+uB9iyYjDwz0D6GBfPPVKJXnf1llDRo
yusR9mzYbBGImEDSe5nRk9ni6vg3NPHV8/dv3Ez5wMII8HyTfPOD30N5qsYDcuUWYd+NeT3E3tEb
oNwcDXgJ1ENsxxZRLZmdadj7wfuCW+ZKDt8/3v13NwW1mkhOuvaJ/drwBbmLMUFu7nIcf6dDnEfd
rwIkuD0JHDUp0N6A2LR3Omaj8cA01IrLjoBUiO5Gfs/Hej1kD5045FK8u3jI6aJWHB11JN6zlNNE
0rqiuFAGyWml17TMvftiF94Hwd8R5VcDuVV9ZS7DsupBpoSBUpXDP5qXzce78u5EQPPhLuCAId9P
5CI7A9B5EbeXwGtes7BYoeyr6x4s4CC96ejXkVrdHqF5B01KqPVAycfb6SBnXRPRZa4PJO+L26Q5
IGTv+eavn79nkOs2DkvWOX8SmStvBRcJ1d61/NTXB9btPav8eqA9YYuGCYxeFBMRpc1FceV7XS74
gcj9oUHc5r3a/KBMMw9Aiiiqtup2HPVFY+mKHKRAdMbqJ0sA+AA02SPK+xM/JQuET2TYInZvq22N
NKv4jvYj1G+LnGftStNuA4L4v3PovBp0b6fAm6xUMLrIcnbJbbu2xboHTjwFjMrHEv7uIoL1GaBq
QP/4CTVPZdnIRifhhlxQjaTgrhwOKOm7BxvglMFFkKFFdj+GjKZVYXof7TsdEgMsO1PS5GX7KU1v
Pp6KU/afNurVOHvykIFrurEC7SK9t/q9PoRk8/7TwdmA9jqo5n71rV9YBvi4AU+X5GyO7I2X2gOu
8rt7gYbkv4bY2/SpTBYiucH9/4+AX1PULcYHtuLQCHt66Y9W0qXHCHXxuaWX43CW/nJLgLNh8MdQ
SAZU8J+45YGUX0bCQ1fJmD341d007krz+9/Z6B9DuK16pfjN1ArmETQaTuQE3PX9eCDY857Goz80
Anw+igCQTnr7fI/7TZwW8Fut8Y9jPQF0IVtn5M7SP8V0y+UFHf7Ore/1kHsnJkLInqkAHXNZFvJs
NPU6BvvPnJITNR8inHlPBuDNolQI+ogK2T3nrACF6JgkC5yz0tG03Ic6zJHz/PUtQnsNKoZRbA3D
uTdIGmoba4ElTJn47PfxcZH+Olc5JA2gk3Bn0JCGuMWeMMfFMNQNk81lDaDH3cFqu/cU3pFIZ44k
ElX3bh1fSZlpwVNnkK2/pNkNHT4FB5T9vce7iAsagh2R375rMbYpmuk66Ilu8nbO60N5g0PP3zMm
3tw3VVPAGtJmC5AblAv92g4D+BYAjki0goA4BAranpLAiySax5M55x6KxdMHMfLNxyPsnxv7I+zp
RFjNU0qAsnteT0d+fxFnt+qsPkS2/oRP8vrUwCi4bMG1wyYAFWM/3j57mc3CqTTnciKfgr7YWlbc
kLDbNfV9W1ynvLpsMhe5Jieed0fDLyj34vkAtsyPZ/tTwNG9CDo7kF4gSCOhAe6tvDWlFmRO0uGc
yexz62f3pmNDXpcsyoe62oEs53iOIvS+FrtE+g8hB2wHXeLhQARi3/g9vQZS2SFuHAA43sfQSHUm
UcKD1yDFuEUH/W7UEV8bO93OPUfpUo20fwpazzxc0kNdAU/BoLebAcC+KAPmKAFB/E/cQgXYHiiw
79T5glrlHUhY2pNEd+dqAfhxUrKdF3t3fSHS897qE1bRryocH6NCfSfzcDsWqGgqM3btp2ULXtnW
v2DEqK1CfnbD7HQFfItgDUziDpV6y1qV3jGnC4A05q1IlpMwWy5wnK0SzdYN+PFyNne7IQbwP5sB
8myzU7kIkZd98piGKB8bSbUeyqxapUW5XXq6K1FoOdZIPWlZbP3KP84CHBX+cN0GCV95aFgqyHAI
ZHlfzR2egPOsHG9c9jNqRzawJUyXRp3ru7Y4CYvnCof/823+r+JRXD6vvf73f+Pf30RvVVlws/fP
f5+X35TQ4k/z3+7P/vO1t3/076+PnSq7/a+8+Qs8+GXg9b25f/OPTWdKYz8Pj8pePeqhMU9Pxyu6
b/5vf/mPx6en3Nj+8V+/fRNDZ9zTilJ0v7386vj7v34DUssrzXTPf/nlxX2Lv/t//9fcG+3ddqX+
6a8e77X5129eHP8zAy43Gkex0Y6RDJZrenS/Qv7xnwBqAW8ITlZUgafwQTuhDP/Xbwn5J8CL0a2D
rB6KKX77hxaD+zlJ/4kGFeA2ANwpgTEFU8tfc3+zPT+26x8dvExRdkb/67cn9fyhQW5Egq5ZgNoA
8QRqFOw5wQ2pVIfqWPqYEmaGbBP0Ue81K78fy+WO0qGv7yNPUb3tkN2w0RrJIMrnlSeY/1B0Kuq8
lQiQ6jrJOLVog85Asng0ZW2jzxva9h6uc/VM+wdam2oWa6xVU4GJFoEA8pjMwg5XDZ+T5h4d6j37
FrahjC+KuJQ96ihJqfEqUU9V+4kTpJ66NcJoqkZ9ENIa7RlBjQteuWhbYk+DNuyqP9GfLPA3rzb0
ZdFeL5JzDF6vEQgjA+CzwdDE2D4U7ry1tAn6QwYe8/QROaSukkemjZroqIlGrZKjRRcGpJ5L2Tfl
n4AeKAO2/Xj4PUsPPQWqO7B8UPOO/if00u8dnQvKvzXoUsvvFalDQCAbgYw5R1Ni4Mlqq+apUGat
uCki1NZG3oLI9hSFVgcrEi3xFJ7ALel0nQshQ0Uu4CJJ/O7jl3x7+IKJAggp4NtwUEoo0IBYvl2j
mZdewFXofY9B4OAH62JJikRumzRCqUveKRPHX2vqM3P88bh7e+PGdZEPHH+4awNacW/cfkB7oPDC
9Dtcl0aD9AnF2voPHrEAfZboVBrKTx3jxpiccxEgSP7x8G9PPzdtB1QPniHc811BvVuWV05fQcfS
82cefoe5TmS4ohM68e6hSJ45FkuZNBelRwQ5D2tph+saYGTodta8bLAoH7+JO+5fCSmA/ACPg5YV
eFnICKOq7e2bmLj0Kwv0t28sWzqqdkL2LbMbj7U6szubogc3WH885M+Td0UsaJUBKTii3ZH/dkie
cNZU1lffo3iClm8tiZGJ3lI1DTralCmL4q9qwKoDRxE9CPFX4dtRZZuxFH5/iO5nr/INW+EoNqAl
UFQ0h/zEglBkS0Wz3ngPvFRJ6x3NBoRmALZD8lqL1TBV0RKtylbbALXjCKrirWjpcxy3YNqzq84j
qrvOWt6iAxRAfiq4QhV7px8+XjNnT19vE6pZUDfjA5EJlTPQlj1bMkwMZOpymR9mZRSEwB9qtGuh
EH4KqZfP8E+86z6opVMacFG4j7IvDqGR/rRYBE0fQPfAjdXBZcC0vd26VAbaWB2Lh66hHmw4OEpK
5FxGdClaehoyCruvi0HBp61oB4uq+lYRepR6lTfWKFmDtXWW33L8FUCzmvE0muteHOo23EODdCiG
WCQH+o5qDQCm7VNnzCFK/TNAwD6gCDr22k1ldA/KFgks8L5bIeUu8XJe0o74nbCyFXad1ov1rqe+
Z8c6U01VrNpl8e0pCrQ7w/IOJHXMrAbqe81V3GZA8FiBCmeGSQy8CrmhE3/JGjwVrvQkD5UX7jHr
wFIhPIx2OTSa4i4N1JU9iwHJ7OTYjf3XhApa0VUP0kyIImNDlqkVwcUeph0NN0/Wsxki/A4oFzAn
PWEpfjUj4xfLLSKmhxX6iTr4tXSi5h/OCPqdgHjlDMmeWNTAzWkZF/3XXkGL5CbUdRqdB4SH9jTU
g8VyZGxslruWz+BRzgeuJslXMPhTfFXIhaG3v42q5U4hjxdfpCV4XADhF41tk+3qgbrtQZdRBhGy
Y0LHq15V9XK3NEhk1rnfNO7QKrH62CDRZRw/DOGELncpgKqwdyGtLD70As4MtMgAf0dv42Rwe1eD
+AQOhnwaPksLz055KuYKjxBwHvDmpdc538D0tK3vZx13st9mIwDfr6NQLOZMqZqpvGlaFbSgfmft
fFREOFy/IMnGorvRHwmELEkL+Bmj7ARclI9tw74Jx+oDVwYFlACwQaL1CYDl1WESMtsVwE5pvi6k
1arIZ/BQ9DqfRCWa43CQEwzFxyPuWyOgC4G0AbTk8Epxdu+PqJWv+dSG05dwGZwwTkPkzF+gkxqH
dzxKGn9lVbhACKdgMLo4R38m0rQHnIenu+prucPVDZB7OLhc9AyMHXtKsYTjIL0sbu/aqGtNCFiE
gXqPQnIJa8Rr3ZGNYokoARqaFrA4Paei2BQodR5FjmbuCWxuBmANpw1L4+sZzYEAI9ATiccrk3o+
WCPoMotTCJHP88qPWIlyPIaYJJSd+5BDRCPgXRyzqjZO80fUoX4CNFbS2zysVTiPu48Xft+uAQDa
BbvcrDFbVEzunZ11zEBQJ3Vyi6CODyeWIn4PJxbcV5Bb4HLh5s7JNENs5zoL8VGYJ8/Wi3sn0sB7
nwJ2zebYiXQgy6VVR2UfhM5EykX7ZCubsQcW+ALwC2gdm1rnUxOLQo47lRAJNfp4SnucK1EKD8jF
cmHVHOcK8feuEjLs2kVUXXCbGh5Ct0xfuBcwHsqSoLpPegzgLot3YxzsLGYFW+lMiuolDhqPE7jx
ZKbuR0LWur5vsiqJjsqpcesgLVLEF0zO+FbJQzdFW7Sx3tZeosJtn6ox1CuL8wLTPTC1PS8TU8Nd
GR1hUBUXgntqpnylmWauCYjChL0Ni9FZKqMkRGtpllJ8M35aB11ujZDLHZri3fnYeoJgQ1z7XWE3
SxsTU2yz0BumW3ipCssxJVUI6QvHBdakK70MIhZNTe+s2wCzeVQG/QSzZuCRYMDSMB//wh2LYCna
IsJSGJNwz4AYbaigEqgkr/Cv5/VxprC+/3gR9qwTaERCeFcJkoq4diLxvKejZFqi2MbSuxnbBMQc
22f3NuDpDAgq3Cx58YuFp5CoGLlaBw2IY8lRTu0dRz5AiKO4n5MbPRBIiEGDJwQKZz/WJ6r6SNAN
mzwx6zxuQosFb0bWwWWB0cMqTWpuzGUS65RVW2YiNDfhFhKMV6oR+NbcelB8MwNQ9OJl2wo5oYMo
n5u0g65Ai9x2FPXsNsKrSoKPzFbZeOULtHmWO4rozXJXx4gPHLpzInz11lPE5N0hACOB+B68oP2b
DdxB7YHAxd5whw6Ods+hDvsVm3xWXcTBEim7kVzFfQrkmQDtKrlSspQnfjOEM0WbKJfeqSpaLzpn
LU/ClZzEXHzzy8Y/Ql9xFK9rMFU236OqWdRVi5Seup8W0kyfopH487JOqy6j/UrCf9TDdppoOl4o
yRnotePWB7d26CuSrbtOZWRVzWZQLBdzKpcq592o0NJYzKivrvNxUZMFq4JHq6jaInY+RNdxY2xU
rPyZDNOwQy0LJyAGRyjVHBuewDNbJUszLYi6cYhifzzXSKflUvdVvB2zpAjXtPXm5WZC92l5N0QN
yOPDyARkZXE/FcA9KYxGEqYMpnpV0KY4Qu+CWUvhT8spy9B8tiMT4cG28HTK/U1fiza6tXQsau82
E/4838xmDlFQpU3nXeHESIbvVMWxul2SsehE3gtBuP6czUtT71iJ6MZ2EVHaijyrRRjwVaIWLdMH
gsKy7jsPejHOa4iKlY/ZYCbAQNfNpEl1ZFgnabrGPYA28Y61Xh1foAXCq+vdGKNfqOGPPO1Cg1We
SZiq6HwJxQiRXojSPf8M2nUT+5uui/o+OR4yVvLmrKNzLYsNEE3MNJ5NlBVluWVROw30inVBKI/j
KuJFinZgXKfqvB8XH8d6o9NyyvLCi2Jp1pyhFdQeT4X2eLmbyhanzarOUJ1n12NfDvQP4Q0x1ccQ
jskD22UIt4VcDD28riw3Nkzn+FODog98mOcfemXZ4HfgY4sw3CJ0JB+WQWbBeFLFqi+CIzKjhi1Z
2YrWQ7Kbu4q0TU6j0Z2LPvVKTKcIKQ6V+5lZ4PeuKsozWnyyUz/1yWXFvGpqtkkdekF/XA8WdTKf
4iqkZZbLLHNedaIM5fVdUjDmLacgYUD8deNZCZN9DqstOT31QqaS5oyUsiRoOEG/e8o2AP6bdLER
JYDr0Y0HDE68kh29xg82fsFtKdd+X1cqXXfG92j3R1AEHcZrqybLbocilSgzxT0YKxugnB4nyIrE
3D0E7+/wDKTMnE8fcY3Zr3p0WIQA2eeTW7GwMTU+wHxkvOuuTZzJj0ZTpMkKSNkCArB08Dd2JlMt
vtc/T5UbumD5ZAUazARniUZYOwcAMS6ZHSnd9pA+4gH9nTSzW+cuyirEkrwBQPXBkdfVKY8e0VIG
IoetKkt4WoB5Ihbt8+g2QMM5djAa5HBnqg79AVgvjy9ix4clIvN5WiXulUvsdL9cx5AsjBDiV/KB
ebMTsBjQ69h5agFg+tBkrVuacQTgUIkjNpUT3gHEhhh29TIfpcJQPiDgxvEzOvcivq5pxLJwFU0Z
AkB5n3BQYGxepIctyE6YdVJ5bnLM4aphMQZIjVq9+LgZXaj7V6hpfR76pfKuX5bae/76X4v8/D1E
CoL6PAmA5JKsSOfx8aEGI2+pdmUXWkxaorobgxSAEyr9a1zAC5Hl9HmjALBnIGq4eQ+qOO5IZh3K
SM1HG39Cn6TAKo1BCxJSRGERY1MrhDnYmOW1b53TW7RoWoKOgtZLPmTPKyh6aBDs2vOc0K6PO9qq
F108kSM7pO527j9v7bN4xKxusD5xBKxMf0OTxk1+ji2HnBZEuWF4xGP80ArpJ/x28cpoMCeYaeiW
91mQlsEOeEtM0j2FlErj70KahJAubbh79ecF9ZZpwT9EA/r6ZOP5YHGrjhe0Ds79rnARLX8zlYOA
TmcOrf+61xP2txyTQD4QwHpAfDSFx4rJqxHO7ieNWLZ7YDC6j2gsUnw0ne/UoV2oe/9uiAs+3Q7o
70CipQPOhHfNZUiK8KjWNiHmNHyWlbICBkGye1nyrBoVXmcuwxoPwQkgMHjVl0CS3Y1ELrF/C8+t
Ssd1Lz3TARFBFwyD04oLXJkMkAPMcYOAAUI22CY+HCeicOo84HzFz2o7xFW6reEszhbJI93M4shE
wgfMRJNFDWoGmS5wzwfmzoDvcyM1PuA0UsB2ywH/t+2EIBr1J4JQkUQsv7kYa8MQFJhUhdEJL8R4
F3dsxi2AoQgBkjEhgYYg8RzKABYmVbwZ0k2Ddlt8ZfY6luljwLurZf7ix3MFe1M0QtT10Us4uTIN
V9V24A3uu99spJEABIIrx3LswiedkSJtsGCaTTVb7kKeismA1nLiU3xknqc+Z4XGEoX9vNSYEUBA
NN3Ei09g5YyK3PKRuXdSg3iVE/Hn+Gmq6wkrQAY0WHlAuygDfKCJXOL7skQo1ANcxYK4MigLXGcR
QhY2bs/Dnih8I7bE3WFHOmjI1XOQZSG0UWw7dFKx4LhgcsEzlufQG8O1HFFDiX54xEsZqXH1bVvc
nbqVaRCYoKdtHTt9MtFUIghf1KmBqQxjZnHmaQtLU21x13OLB8xwFyoIhrRGLL4Cjgr+XNkGs/wy
wT1j3snEtFKoDA4rF6QEJybMT1KzMDafI4SxLNvMrPIs38ZTD+rjNUIXAGDPEwSB4q9RAQgjCRyN
KcPmg55hwazirnXHRkuZEzcVKFSPrp9XskIddXMRlsAVHU+mhbYs+Vwvw+RdKzjTiCosvczir7C3
kC9v6hesQIXSUCdGfefB+ON66aJUTQl/FZ416kKn/mucAYqHPERzEzcXcSx7y9AQIrTx/pxKUs1s
gxMtROGzbhD/9oCXQhJ1h4jkVJsbv5BVUawYtSGfr6YEvo38no3lKIMvmqUITexUPYxttvKCRdd3
SzQAPi0fcDqAVMUQIuBTAns4G8gAKW+rLFiN+KGXjMBuQWZqXr/M5HkvZV8hQLxC4aZ103oyN00z
OvuXWaA5qxW8f6e8JXhC8A0wwWHNWBW4n6GgxMM3bGHdF1mI6ES7wc3d5TaAQNRDlQt4i+hVNBY9
BRUU1Wll1rrfvIgsfEpYIlC3uF89x8OdOfWKlZqtCpOcBOAeBUFcUkwin/wO0fPILiwLjifZOS1H
540LB2rkifARwS0DHsriQ74jH/mHC8Qt3ZvXJTKNX18GoirDkSYhKt71842tK6slqfMKcC3R5/rZ
YNXPgUYJ5BtIg9dIF4REo5+KonVbtBJkMFzGg3c9lLTHnM2ELN54UgaFc+N4NGOMZGzcaw1PCueJ
GudIDmRkp+R94NKM626anUwmbAmQ9aZoJmjbDQfrNqT3eUEQB3ZGrwaxO54baQJ2DB6ETXIIsn3v
Qo9YDuwDJBjosKga+CmszA1yCIhXB9dciBhvnRTFDG2YALtwIb3IaVAzIvACnslSunf/+C7tLq6v
4l1ueED7Or5Biv5ZKO7b8LsaZiAK6wShqmfTWCEGjLfAPQCa9PFQe0kaaJOP/kOM5VqnEdJ11/pX
oYsprWXK4Er+JSN+PQuxkj2Lok+gP3fSnQH0DB8DeGghJJGKsGUvxvHjd3kbQqDoIERUCDURoG9A
8RpSmm/fhY1hgPBtVVxnyKrFX0tKnD+uNQC/NouA63xonX8e0JUWIuGeAg8Ye70Xs6i58knT+uxK
zh0OiqLGiX+c2Bpm7kWzP57gU8vlj411M0TsFsXyqIoJCNJRewPOTRUVnWniqxeLMfHFBe1tHFpK
tzMQtMctoPMW9XmYQlut26Fz9jxUMA2eXiKcRwfe6K2k441wlUozHF7A+IoQotsLNNoMFFWJDeVV
86xUE/w66Pg81Ax2vUzHElvAo8FCM1HY5E5E6XH3IlUfymFZjRI3+y1tQ0H9fIZpsSuYeomvQz8Y
uShtiPvkanrOZ/XPZvbjSexvIzYO7TToPgXwJ1qN90NPOHelCWZvvOC6dpZpeXKEepRSD5+tlw7R
L/WLUCRA0AEG0gjf/QcQ7r01S2Z4I+BxH9B6/nTszQWXVe6DfhgEX0qXxS+F1lAziI4Bh9oJww1V
/ckchBNDJHosKxw3zguGk+x2I6kb6EWnpTswPl7Qt/YH8VkwrENQXVEK0rb491tFnOwyA+aJ1kdJ
ByBxukraNgm/xgoKc0gFfx4KW4eSOdBT4aaf7Ju6FnVVdiji4ujZFRkpoiOQo0C2+Ph4Vnu5NTwd
FRrg7wuwirgHwLK+nVbnG86quc+++RXC1C9qFcS1cxVV2Lrr5JSOaGPw20iB8SBRDTIdeQNXVK9M
2M3JbTX5MIIH3uu5ROSVXUAME0uAOjU0hsG0gYnx7Zv5wHcEjDHXOwW0eq43AZ1dlcQAPq9B/KmX
Dol24O8ViPlmOUh6cIvNDS0MaU/hRaA0qFiJukdE6iyIEBPxL1tGi0IcWfgsVFywuazJbMEmiVTY
Fy1li+uZqoKok5sWyLCBWfnCj3W7ThVFCPAsnIkI48vsOc9Yx7gkhZ9Y1xI5n6PDc8xQyjOMcUkQ
q6lQQnKEC1BStuvGq3qIyIvjlHj4M57Xz+4Obg4OHzt+Mq/PV6D6aTUn3gY4UnBlde7JNAYeHG0B
KNvmogsGLDdcv3hILkLdOCfTe/a5eiRtsW9+nxKQ8tbatGTJO62yrlzHfdJUQ/5XKEbiOOf5i4P1
pELI+E1Y30WmzrlI5IiIF+48dRxswIGHIcGG6TwYNIaxEm06c6txz0OeAUWwtyHc8Sy8iK3Jov64
in3PBSn0qBD/tc/3w2yyOpRrXg8twsGIDCXIfuQVB2c1W3mDKCa/zSWgemlwmcmsB7ZQIWF05A21
2biIG+RBXKYNvikKNS+A+Ifkxk3ZIwperCHnKHPYciUJqVYtgTP8p8WVWKcnNJ6n4CuhszUpaAgB
K/G5y7KqDjZVpz0fN3QYtBnQi4Yjx7/phMXerqc5QM927qPIVwB8AeJO05WNLJvO6kwbvQAmsZpK
3PKBhI18bcl9vYv8xkwPsd/Wlq9ZhItAB5imrlV/dIgIeQNgEmOXCnyxkRJ5+iI+S1ucJ9W2400c
DPDun/w/BOSd/2o74w7DZ9FAvw+81C5pAIW3Uxkqdfp8VH7cEljYQiR4jaCug3yqvTG7weEi0uu+
y7xm25a0oDkviuma2pJWa1tOgAaPxvAIMDrLcavm8QgRFnGVqBjwhRnlF0lpGh+x7FHdMAj1UVRQ
4DRC+/hDpfrmj8IvxXrOCMMduQnNDpdwhLqCjp6mvf9V1FDHburjs3gq+3UScY7d9T21rZI5AvZk
OXxaqsb4G9wWzCa1fthAYuP2G++Ha6B+9qcq8orTdtRmQzVC4yiQKY5GMWRrIHCln5OeS9Qb9OX3
UkuUk/Ie1AhRhwYelsmTdAHavEUjlsq7nkZ4dGq7VVR1yXbCI49T3BMf1CyGHeox2HeZ1c2unkmz
5Dar6BbwW+K6BwTtAu5sX+rcC0VxO81Let94HUWIYWhvQFRYbvzA+Ccob+dlLjwvPIsQPtyiv7x7
1FXCPiOoWaKOyoTZd4IUFO5ZpCdX4BHg5ba3HQhPdGuu9BghEAJTsNZ2Hk5CrYB/QdspXbEkY8Dy
Kscgs8eojBi+6SCqyEYMvcH1q2zBHTKiS+AxNTRp1x7z1EmboUxiHRFTfZ5HULpQ1BCcUm2IXDHw
N9/7FagdZ/RmnOoYbb2wndTldotxOpnhZp/7ST0eIyrvnZR1yIN1Cuv3nUxT2OXLkhKO63zvfZl6
OT1Kz5tXaORc7rWu0OGesR5ljcuiIbm8AQYoKrnUsO6XqZ5P4qGQRe6TvrywJIEhxlVvNaKNLTwB
qE3ToxFDqm3QD8EpbVCvjwj0HZ0seFMZu4gI1GfUg1kj5OkD92Jux2RNrQg3UWK6i55H6ovtZ/iK
PtLuhUZFN2ozatQ0FxQsokMY3SNjLvIwaLqdQAAjD/zWfJ5JV38GBKgB9Y0xxa3kVv6h5r4FyNQ8
zCtGVF/lFd4PmeAUsUAo3swXkKem02UWaN6sOpCA3Fdtv+RIPrV3nSgloERH8jlDcuO4D1S6GpTP
TqKyi+51Gs9nFfIQYDlFIBiDMpCDD57ETXkozuLUE2XekDq7Vx6crXUKv7HKaaXlZTzF9RaGPo5X
WbkkR4YIfon6IdScTFzdon+6343DTHZVP8b3wAIAZNlS3S6yXdKd7CObV7ItHi0WZMdNMgwbuKf2
2qiMslxFEpnkujC5zx0jbFb3O/CnUJIXic5us85kD8BBDW8qxcTDCDixxwECvh4TEZwDLzLc+Tgp
1nKW5hp+r5fTqRvPPKXrrwsw1HZhQxgqxhDmvuDWB2ZuMMMi+VUJhjZD6/gIfQNAOdRdtavpoG5R
cxbi/cfghPhduK3iEAj2PZPgJOPqiNgmu25btZwWupKbGVB47nrelhdd5JsTNUTTZaeZulHoNv8W
1iOMQyDteBHZFsqDWNsnEprhdFbJdFxOcygQT0q7HYvbaI1rOyo/EY7JjhdPsTPGuPq8BCm/TeHb
fpFLam5w4BdHULbkfCGeQW1VXG6bjNEzZN5JuDJAw1qni+1CyLvqtkvhicsaqYHLYha9XKFixd+q
qZJfejNEKH+ny/+wdybLcSNbmn6Vst4jG3DMywYQEZxnUaQ2MFGUHPPoDsDx9P1FZlbdzFvd1VaL
MqtF283VlUjFADjO+cf9Zoo9fY2Aqga1aPsX6e4UeBey3Q5uWEcXDlxkugy7dx8t0oUxmKxPKxdo
426M7+1lnJp2YwbPQg3UHuHjcJdQHWzyehqVNPGQ36zWIB9Af5o7yzPda6Om7/yMBIAunde5ZYKp
MJfdbXGFLNQfnJJcjEF801au17QpaGNAgqS/lGJZxlMhGpfQP6oZr728n6JjbLddfNUW0ZDBL3t7
QnXVmkXx3pL2u6t4SVo37+56Cx3CtbFo0vOywF7VdDPGCwQUbd/Oetl5Y3vvbp71GHZxORCEPBX9
oYiH6amS5dJSt9vTHNaWdV9m1tT5KDXz3LFO4UJM2JMhw10Xp/PoYWfxuPVNX/Op9ausr2qwgqlJ
nZDJJfVbnS+3oDgV+cvakS9ruPcm7TGm3SAjzJ1sdRgRrxUAgXr1S7bS6dxGPCg/YHCSHXKni0UF
4ZUvNrurXnbX5GJJzDbasb4SHHb2JZnBizmNDfXMWbHMvn6mAq2uUAbJJp6SycplU6eWF2/P9BfF
AeG5XvPYG8faTysLcJXa4SjsmzUmXzYVE/zCbdhwnGYI9/asB3G7qoQqUxyP9ZWyzDZX942xgnh3
+fg7e2sz8KO2PqvHBuG390p5VaQyktRpwwP4xxFz6CNo11Q7RrQHz9FNcVMXsMYJRSjbnu6KBvHE
bQ2EVKir+qIrycQ7yNUntqoEvs2qrdwuXEnhW0aMY0HbEt5a57KW0wBNqv3QJKSxmpdACXVn+QRT
pm2Ve4Q+e7ULRAiW+OoM1vS5xIwm7jQYcerpsHYPcimEFikjXEGJAZoBJHJrEhbBk7G8PmQw05Ep
CdqGcOEv9LZVbuUPDqExCg7FQGimL0eHipW6DUlUPgzkMvn+rWMtgf4CydzmF9UYed/lsnzbSef4
Iovhm4wHqpZYE9rnFc3JISdf+2Tz8LA5JIIJWi7crxsjmrvJLfVxKaY4HcZhJ2sW+eiQtLRtPk9d
E2TTFJhER6XH+bqo9oeS+X4Me+KJR7nltzCfkZ0SSLyO2c7Dxnsg19l9DhE2TVm5gEGdw5QtVG2y
XD+dfqgfh7Gbo8MchvJm7rv+WY+zIv54k0t+CZotKTZst/iy7asxE93YYD3PfbZj2znEquivaQWw
bkW9eddigEzt5QypHrMWZULky/dOh/q0b8RyJ3bIQziz42Wc6UEN+jt0jSuSymnNk3he7S0da0kC
KnmkQxI7bY62FaGmvpwD3tzBAL4/7/lUfubw8eOpgvfLJm5KQp1NPd3xlOfhXwZ1k5UV8wUvIX/i
qVMeNdUJqe6G4rUqpfMNRHA7IiaKT4Ryt8dwCKsHq7KndGmD4s3u2i9NhUJNsrgdQ5FX7/0qVJ/4
bt+/u3Y+XWnh5piicXlGaQloe5UPgjctbZD3cltSlnD3vmItuVpWp/xRF274rc6l81Y77nqzwChn
/jD2ly5Q9iukgKjPZ9o2JG5lj7dBnrvMrRyO54vQ++HV5yXddO35qb2JGdMe1ciHJighaAG5++CS
wqWyT+ep3BQc2N4DYoZrRQ1wwzlCJllZ+bfNMIuPoigUxsuG15BUTVhEac3vTYHluCYKM/iXbaBF
mLHCL83ErFXLq3bo1deBra1I68F17W88eNcpia1oXS4sRRidGirrohx98eWsZ6DjfKkJMTfWcO/7
W/Whl2jg8cDmeex1jkqrz333Bkpxuh4MYpdkkow0N9ush49aqK1MZ+DPJSmXZvuhlOFe4aZkT9MD
6OrnApu2JDCFy6GrFvcK8Fwi5So3GknOctaftLkt+bENC3VNfPrELss4ojJcp5Z/sEa8eKm9L/6r
mpvmPRyWLa1nLPqNbY32nV5D5xnWL4pRKzHDJYFai+a0MlRdcfp1xNMSFVoxysWMnqhLrP7OLVbH
SnV+Vgia1vaHw0SkFZ3CM1oKL/WKtqi8ejnKJYDiwYRY1Qxp0+G8xi5pbsZSMFO7Xb6/dbPu6nvR
O+T2sVXkNUdaHPT7kE6Oxil/smxRdd59oN2c4GNnLN3vDXJWEn0XK9qq/AiRR6HrbV30QR+nbNub
NyR6J8BapyEPXN9kBbwa8eYalblHSdZi8ra+NlEOpJPOmgVsoGkX1MolV1+eA+QnPYy0LMra6yXJ
6fYEvYNLyO2mZKFbMVBHyazWXepCW+2veZy3xT8U6LLajlYuOMDn3BZwQqcBAZfqssl4ll09VHqo
+R48CxmXrlBYw00syO95+z9bKw5tPse56kwWD8Xmv/mTj8P+DxDZGs5EiGriM2QrnHwbron8PUsK
0DGc+Rnuwz38lF5Ouv0JvffO/TY6c1y+62EtLMLgIwA4i802r9aARwTHsXrVBYBCdKMYKLc7u4pt
46VaznqsTzusG98Wj7yqrz7c6GwDzvxGadNdu5q3tyd42oSYU8Q4bps/E1I9lMEhQEBbule21pRo
oY8qFTMOu4Mcj8MQVZzHluqzGnXUrUBkxug+xJyYJsaSqCLvVKqwNWYAHV5AeEkQZhppVu8gu434
xMOwogSKwQ66PrrZGf2iQ241QQ47t+TxoBPHG2PvEJrd9U7wke3rEOnmi4XqRxHgiiku8TT3zgEV
TPtpUx6xwx7ZBU2RfTDHRbZM6Ge2ZBcjpOgeaPO7+v8qLuVCFpG/XIBPlzc0j7hpLQJ9Wzl0ih4G
t0VEtsQQ1IPVPFfxtoaXIyNcmLjdYDxqd9a6O03KRl25RcPaYRpa6s9ht/Oao9Vr8yTgOaoz5e7m
aS6tdWNAsIhWCxUbYl4Nvn+aAk+1Wd5G2wcdK5sZEkeuo/MU1WXtZ2vZdT8mCs2nZK4WVoNutxa2
kalyigPjxDRf6MKvl09pbWfEhYladOleF/KIf2zJrWOrnQjRkBjjLs1tr+8PnrHnC2fuKbxYGg/A
kkBB2acAiiUFAyY0810bBTZp5LZPMTWSDOQcyUQcYJGiNRkXBiRHoHcC3LqTbN5t4o3M4bcbROB2
7ksNDyFFDleWnHsk9trH9IHmb2iRlAij5yzq/BiqzFLFCT8FX0y4SStx0fxdUF4yVqkGMPvYEVJw
beTxo7bsnve5D8cAX/aD4cvOvDiP4kOF5uOnhagK8LAa5I3FMTx/Y7lci0eqvqbz1OWK8oIJJrii
8tIvPzgiXXNyF6966lc3v0W+KT/l5PDJR+u+IaPLNcjIvpdbMpT2+iXafP2wTk3BW8BeB2sdtj2n
aYgXeav9+MkBPgyzuOrXSwfQosxWNDtfV9fD3+jXs3fReVWFbHLyn8ecQhslOvstmGYniUP0kcXU
7DgH5t0k+LLMHV5PUWZCzwtms6ZDuB+XS7xcymBCNTd3OzJVma8bLzduzpINtuF06EIjjjBX8L+2
i+Exk4u7cPRa+DDKRA0hskdXziNDQWfmW1cP+kYKZ4ky25dDeESgMbysW6hQQ6uOd4lKIfzmTUUk
k5YB/H60zhPvTFZ4lzBTmzIJ6jxGJlOPZZHxQK9QhAGXPOwtCECyB8MQHOoF4V/m2m152MeNn5E+
Mj/kLO2QLe7wa52L7iDymdY/5Zv3kNNiuaaEZBqyZlyip9mflOaf8/2RhaAEBWpFf+s2ubiOiqYO
kS9RrZ5MTh5fW1YhPqidqK82a5gf0BBWKdo08R23ju7gP8LYpKU/V1NKJmxpMr2aak6aKVKkqBdl
1HD+Tm5zXTnC+EcVrP6rlRfDdgdyRUwCApOWTLGhdd7LGCVG0iIQuetRvtjEzfqGpSAWuC3G3Pbb
Q+tUxUvtb9Oa8txkqmM+zwp3GqPz5xbcr+4KDO2KPr+LmtZ9G1F/yGTRzbs7t/3bpLB8F2UH9ojS
EwGXXLjkm+ldWqtN7ce8WanF5HE7aWxHM7jLt05q63KquKmxmNfhvdKqv1L+iAdlCusbcIHwwsrt
6BXEuAy5DGTwMYjdJazenp+WyYjLmuZfkVZLtJ6nNbtF0tMB8YTzHF3MLkW12R5bDE5tGW+nzhdL
83QudSE/fZ+ziUvdS0fX1wfGF+e6M32BZnF13orcbG9kSdO7NmsbS6dfH9qoyX8hd7Yzz/fUl4hx
/+R4ufPRo4x/s/kRP7E2PjisCG94gaLbDfHBaVgUd12kvyOcVg+Dtk2eRIqkJO6D/SGWVs1E43jt
iefB1LFmzG4WhYhm+OmbdRTTV+p0nCzaWFRGvM57shVO/2pFjfdcFa7X0l7AxzgMnQNFhwK0dt0f
RoP+T4d6AA+aPnhA1e2Swc3jrnpjo+3b4Wny5t7z71VVjJzycxSdNVPTiC8b8cJmqnaEa4AI7e89
g8THnFaBh0Rkbm9vqri0ddFW+yUCc6O+5OW2+j/8zuvri6qPWuWluTfZ6ty95XvrxOFVo7KBa0O3
UcVOGdgZgkBnZ2yMbFOmUx1M9napzQaKmQRi84+e163RN9JWFYfKOJAq3HCO+YXtZ+fo0haU1ARS
IrTx0H4hk2aMR+1l8Ghz0yCv93wkqsXQ/7RHy4RzBtGKgPAwD6upyZ3fS1mjYhpkfha3cw2O0CCy
krs9Pi5upFhhSncLpumVaP98qTII4oi9DytTuVV3VdXPus/mNYgC52APrp7HD13vi2MSfstQmnTt
PUYyym8KToaLHPtmFacg1ud34gXSjptTIbclHL9qS+7CT8o8qvkzNPphsNGpPbMwX1eG1ogg3Sga
D5fjf0zP/Z0hhzVEAUIezFlzAE2OO/Pv3BxQWaRs3As/2344ExrLHxoX1+8miPI5LDyNJG2xNwsD
xjlBbv5/vIC/09vnF4BQAPMuJVywhJBCf38BpW/wRsky/Kz/eAHtH8qTljhXrjirhxf7gyn9L4hp
eOlb/vvnmIa/5Tr8X/Me/huGOWCl+MvF8e/CHG5Kpb935c+/Jjn8/iN/JDmI4LfoHMpAmgPjR/R7
LMMfQQ7C/g1BFeLEAOukHdg+3/GfQQ5+8JuHRd3BykqLXMhP/VuWg+/+hnSa2Db6Os9/4P9nohz+
yX8V2k6MwMMN6K0iSxt/6T9dRh4diY0cfPipkEE+4yhEL4eMTHy3IklEVN8u5mszFMvLtG3fGnvO
WUbLsD7u+HcdCr8LzofaV+31MsMAHPa5DQEGeiuibQ0jQXdAtL7ED53kbrzeNscy2TQH2+tfPvGH
P0jxv6YtQIhzvf+DLAcbRwKB0BM9CvULPjzw3++HaEbMAli9ZMG6F/HFLsdCn6K98PYrpjE6IFFG
wJSJKb4OW3v8WQ4x7DnyvVmmcGiU0U5h6Xq0P+8jWwQhPV9UO5W0rniti2RdN9cbCU5VpjapnrCS
lsiwkRaUl5tvovpIeh/+DQt+Wl5YHELjxSx4mierbYNVVKuUzNtj37yBJNtXUHBTmfAgxILjTtUq
eJyt7atnyo3i6NmmuafYR7AASa7MjyEq2uWwynBrsqIB7E1XuweDnUq1jEm1iQjjkQwq/8DBj+K6
NEtdpK3lOmNCxwaspFdbZklLkAtiHxHigb/XbMNzCNZxRJO8jknNlwwppqLHIGpIppGhuy6Hyinj
NV36meNEYUmbL+hYs9ajjtbppmNHhF72u3w48SjYRRKAzX5GsLlXZFr61/gaaOipqm66bPxleq/C
avKSspIuH5I1UjYXoTLDjUAuzsU4afnu76t6WKAL9bHZRLlkAPnLXbSH2sH23q0FTcG7FRycJmQ0
Iq1gg3Q6E0dJkDvVfVvyAEoWzN+fuZomlQDAu7/Geopn3kSzvjiNXqjthtX7KcVIX09RT+VBGau6
cwrS0e77rRM34xqsXtI2PXfAyituXTnRPRBWEPRIqfeX2pXu+hRiGGKNRvvpHrfRn++Zfc99Dese
Is91WYAzVmD/Jpp9h5a/vI/6LGp1K4/O5PnwZCL6AQ1tgjSwCvryqrmraVTsuD5TSJOFVwcUS+c4
Og3cE1Nh5CHupu1+pxoOxwUSdnBTRjjvxrIIlzwhJVum63Gq9l/rsHE1szg5XmrXcT8fuRLh+ptZ
7+zQy1p8X/F7hQd0MfG7CRTd5o23733SLXWfH6QzrGfwxPeehVpOqO5J97JqI9AYbevKgsGzdU92
m/LAI5MZUt2yNA20KX5sBjRCtCxP23XalFZfpc2er18jz6OncWojjb6BrTRlv1Vf88qJnhx329cX
V8zVG81rYZBgNFm/eSOYWlJY1sB+BpAAEN51QXFprM1mVeqH4Zc1aueHtgo1pHvRmQvgvyg6yT1q
fsGMqNuWWqwXDHxsU9Ad3A6kOCQNN/E10Oj60RYyuPLP/m9KtlGsdlH0rii1mC/2wuQvRo182YXF
1bf2g/rRDPYQX8baUC08C2uZrwQ8AaVk9gBAFlLD+WF0tTgnax4poNJ6URdFsQGOxMPQYtqJFxe8
UG7hgT1jsZMK5zymED9fZQrLhHarXhzXXJppcB0QuXHjkHKs8Bd5Rk51ieOqyKIi6EGJLfa3A4xK
xFo3TdjXLM7uLsX7Rm/I3OMTTnaUovlh8pr5Q7CdfvU7CSHnkjhzJWkorU+tHVrIb3HB9dnSSAlA
wLPqRVk1N7MJVq2zbpc7FyIg1AaJEZqPmrRS+v1oJ0A+7cnH3nXm+uDw70HkrB1QLTNt1RMqP50Z
V4uLJoM6Ul9rjtYY1KX0EATkGj7H8oswOKgSDvzaZsY9zOUWX0FyAbEXUM1fS7Na5hhs4Htk+o8t
HkU8Gk9FrCqMUGADMnXmqOuugb6GMSl8lKIgFPjZkq3Mcz/tXVeLZAo2CPkgcEqHchjHk8eipbEX
atJp+2NQoz/MOr144VHVBPccY1/JO8Ruo7qwJi/nEwrXMLppQeebhHiIlZThqXiJ3JklokON8il0
7G0He2mW5SbgQG8/AwiztOAeD5Joz5XgHwNFYwUV8U7KW8k6P1dntnUQnbmWq4jabI3s7TtuD+cW
aHzQCGpX74dPjhvaiohiUpOfK8bo5ZxR3sZKPMdloK5X6LUvhXEbTOjz3D2SsxXdh0UtHkW+zb+m
qBcf69Jt07GuXd9NuHtrTL/zHDbJHNci5g5zuf3BjIPp0HBwax5Yhbyv2pBHBblJnQcq73gJXIp0
bqJBzd9NuYP9dDoG94lcoGGAn0GxP6hQfSm9sIpBY3efix2Q28AUW7vNryr1eIzMor6NhY0Yy0yg
k2CKdbnhyvXrH4UPBg/GGwGwjv2cV/D/jfdS5oa/3bRqia6AMAlJ9rg/HuiP2hDaSysgXmQ1BLhZ
Qmk3YaJZAD+4xLJwXWeVkrWGYImNyq9vxNTHYDxKvWytXSiMd2v+YNBNVQQkFg0BSGM3/akd/y8Y
nu+Hnx2Sg58/1e334Z9n6P+G0/F/PBy//Ci+f/51Mj7/9T8HY/c3MO4YOZtPCk+EyvHfEs7c3wiz
EII7guCq3+MS/5yLBX/C2MuPefwpM+s/5uKQiZnenJj/j8gt146C/8xgzI/+faAU55fF1M4vjfkf
IvS/D5Q92DFQZ3ClLWwo4IVO3q6XkwUPz+peOCmerNZC8R+ptn5x4754LHM0h3sUsyLrfKzTYqv3
+CV2pO9dBME80NTbuqa+3nW32dfnVLAnEe77mgayiuNj5Y3IUBrq4xSyu7otmcymTkxfCod7Hbi3
dMg2lktVupkcpA/riGjc1EirdYm+qZrWGWPWWtOKSPzGZGVbYC8XXklbL2v6WKs2GfAhJditzgVW
w3Ri0tB9AiZ0mkvXLU6rBd0lpBskmj67LKjHNuGEtOXdNjFt3HmI2PMV8B5Gvgus+m1f+ri9QF7h
BG9R1xTfpRr2zNrUsifIV8VDILz5EJsp7mE8Q+pMpib/oju4uwjZVTjNID+771hfXX4F7nLLuE+r
bvfpjhbHHjRoCvKA7LdYPlVUT0ZTygsdtpqGej02N3Yftn6R5rJ17zvwy+LJtowW5HXkTjd8bij9
sKJC3vhptNTYexZ2G/kseYD4Tz5ne/c+SJ6dR7MXbjq4GywzbgR3z+qp/yjG0PxSjfFGVHDaDX0I
niYA1cEOP+c42pLAzXlczDyFb6O226t74nGAbK1ZiHtQEaJt9gD2Jqsk1ZFfIpzkPyvh1MNjkwdw
FgR08Fw5CCmHl5FUyasJvCWzTRRc2N5SPhIsUF+sxlkSXxnA87mat0NJNYz7bNaWoQMzk9dux7IM
ZYdqajhLnVP8yG18G49FzMOwWymQRjvdiZnnWIFoVeE0LViornuXIk+Ktgls7FOjkAc5HOWIPKAr
9yEuNsSfrtrxwjLg8/niJYWFQ0sYAiMyu14riQU/I45hM5eS7G948n4NrGuyKNrmtOVB9CB4puir
fauq4irIhzEHMlV6oXNak5qZR6FuLsKpHrvLmefMa7COrGPWvmU9CprTomIbFcY4hAtAUTDcmLal
VLht56NCCYqzC+fynXal6ZIt363bvCDX44ipyDybyVQTAi9DpIbTL4/QAua+CkI/E7XZrLtoHvUj
2XxsR9ssuhrPUiNfHcvqLkTR+3xWHbfEYTatdfIWPXiEv1AMDgeluYVUMV4Oo/AeNxEO38/46jtd
9h7229Daq3Ru1oHgY3vffZym5Aole9O7wyWsaQt7XjJSJuQOQ7qWc11bNxVP5K9B7hcvmxm9uwh+
DcGEGPNZXRpRzO34RWmS6WgfEbCmO5yT8gp4wmRUFnfTmnJfjmr5wanguRoj54h2LUGuXLgzse7t
prk+WUaBh8Qpnjpin0+uPSoG0cJZ5f5NOGJexXUxIx97jiGgHCyMtK6z9kjE1TsD37T37SXa3w71
OSoId6mQA9V5WFAh3upyvbFRmQ+gkIzgFDEdulitM4NYY7txe51HenSoag/GrWUtdjblHadusqGl
CezyjuQ5dHGTbiEfPpXtdv2SS5uXeevi/FzXV7iNyODZjiaMNGizisbGPz1bouVxDz2ZBotAiTCH
7E1fetmonr5gEbDnUKg3d68xxEDwvjcgrS+RaNbtiAmwn27jWpUTKoZ5Lw8xXgYI/p5+W/0wFZte
k4oJZUrw0bdZhzorhOzzg+969FuUnPUYXrRx6Z2UKwVRiXb7rTj70FH4QNXy6WeFj6zTXRrrGfnt
liJxbiFT2qpmqOVcMAJ3MzrMerzd/XG6ilBePxXdKDOz0Gw3lWeL/xZF2jrF2u4uWL3md9ddRUrg
FPopy911hnSsPZZ6iaPEnjvntKG9ey2MH95LZTrM3OhGDqKf7cxVMmQlDr1L/EbWvQ6GFQ+OqC/y
oAtOZpDRpT2sLP8j5enfFqPx/69tgeNo3VHCzC0W36W/iTnOyZ0bd/NST+dkz7jx1YHQNzfLSe1a
abXfxEnAwkyJZ0R8xKtU0T9eOF/8un3abbbmXrb6Ckz/V+BZzkt4ZtsQmWL/6/DrX8aUX73ShRC0
17jG/VPuhh/KqcfpWyE5ia/YsZbxM2/cub8dyn5zDnUV8oUHYTi/bmIpqpRwDte8l20QIZPrur4D
gGHRgwScGk9+1uVcffeJdrHeKJKp5Q06hI4euaqy8owbBLh+5ZJJZvytSxqjP4pSr2S63kIznMrJ
bkgp1UF3F9T7BrHREVGQYOjozBG1U7kkji2jWwLyZozKNWcp/lx1qsRs0nGCHdlkXFkp8grzgGCa
2je303acbXNdxZfB2JBudthN5B5RQrasdoUP5YTosHGH6JuvdzsbV09gMOLufGzx+9yQQxU8KZgf
P51RNE2J63XbR2Oh4UG4MXxft/MIrktVH3NrNWB1pDyRexXZqI2Iu/y+oEUs5UVX8JhBr1jW+4+5
8IviLsd9HR5Nq8aI1JKSWDeE+jctlDa6RlmeiWSr+GV2T5oTthTMThyQmoDZ30G+/z9D/w9xzq7/
n/8ayfvvEOb/9WsqR/3zXz71vzyfO3/+iCD+PWf4/IN/jNNu9Jttu1gk4evP1MQ5LP3PwGDA5LNf
lWxXfHD/AJktIX4jD/g8Z0Mi4GaPAVWxBZ0Tgwlr+Q1aBHwaVAjT5fnX/evr+xOP/SPC+f8cGez4
58n8LwAtcw+T/tnKKXxm+jOo9Pd5mnvHj/xFiKQMnJasVxvM0Rd4qVDeh0q/i81DK7hYnBo3hWvv
tLG7I0+DJJf+PNy5zh54N0GrxzabBowLKTwVsB2isWK/87xKR49YsWNJcsaOzPCpBmxabrA9NcjD
QW2mCyK1ztpqT8orsQ4Oc5DT6SLOysBbl2eyBUTeQoV2JIKF+Md1JhX5xd8bxwlXwfIpJPpOfPjy
EdUoIwo2cBN8s+daDXGKmEfIU11t7BXJPsKC3rsxevE+2TsvB72d2lp9oQ0voNgJp86WbpHZm3vu
7mY61d0YVc+ocvz6SZT70H7M1hw++rIL7EdfwwNdIcyZt8zd+pCsPQfx/7FdUOURXzUt0Ys2Ye/P
Z81kX2fxsnbNR8ssTlJQFK+7lwmV8/CmBXmJb5deTRxvCI5Ccwu75IN+KLx8ts+zel/lnRMhYCtT
3l5v3n0VW/sVqXJq+OlGRTwCFIAHl9+boq/HDHHziqnA2x2sD4lvullc1Dj8UWo6RcV57YflfFcG
EAKJy/PGumwHt4p+RXpW+oIn8D7/xPx17rjdyCn27GQGDbLIUGcOb2TWBGeFQlpMGIy2TAV7v19U
kq/k14ZQ2c+gdR3rmPdY0+aUIEeG0UQ52IruO/KMgfiNWwUBbxCBzEavLC+25IPAgK/Pfx8z3z2Q
cO/eARrH1DezaoFlbFupt/xyaUC8v3mbM+dvuyi28XUkX7V/CMfusDbxeNrnkt3P965Jnahf5VCr
S7kilFB1+OaZYECzWuckXy/Lmx3JIcsJbvj9wn1EbtajHd1kVvTrujPkSguyHUs5H8S2ESCEn8n9
iqg41++jIPfp2hcA2r7tliuAY2nTbRkxluqz3n0hu4mhM25fSAjpsGt4VX+sln1/zC01HPlSrSWh
cwS0JLR8LmM3LgB//JqXszllLTFUVMH7mLuAjLFfYphL23gt7TssJJP9sFpxLvNURiQ1Z6RKI1tN
HAwV+qY0ZckgZolt/6CXJ0dfQYyUL+54jvU7SU5DLb6GDH/vNYrhA8VwpU57ZVr31MfNcuQOy9/5
qwLThnZZaVHD1emIUWa8RfIyBVe2U56VgTYC4idr2BF2nsdv0fxuruXGVXXvWRiEzLx8mDaO18/I
m2MmmYCwtgtraNbydjRDL35Ntl33R3w0ZX7FplFVh8I2WpPm4epG3ZOM1auL3ZrbJ8/1qjqFv8nB
7aexhgEySEw8PU82KF+IG8sLF6SR2lj9u7UUcEYVUWvEmGmOjruBlKgrJwxKDwyWDzVZI+SOWYwD
Avvs7odH8qmtAyqTES9LqHoSyaPeT0WsGwKftFXd1IYoO5J+kKNc57tq97PdhflI5n2H/J5ZTRzE
2rdvC9PZDJIW19cWnvAH2omsJnOrKtCMyWC/SQMt/aZFu//Mey+4doIShzYD+ydL3HKQ7GxPmBbe
dnI1nvLZ99zLkjftJHWBqGwVMzhxDeeSI0PFGjdyfvJCrAgtl91fhsRdnfZ+WQ9lUPLKWmue37d4
C2DlW6v8AYZpfe1I3blX/M6sDmbEwMY1T34XNafBDtzTmGtz04mmfZEIhB9hQVxxlYfzL0gHNSU5
tqHjSET5OyEj/ZcqXAH6bOWIX4twULgzkNMuY6IQfWuJabKNlHM2j8Bz+N0if9nKDd+QLQdsF9pT
aWk2RmtFxNYVavYwzcmFeSWOettPe/6/qTuz5MiRJE1fpQ8wSMFiMACv7g5fuK9BMl4gjCAD+77j
Qn2Qudh8yKzuZKBi6cRTj0hJPVRWmoOAqZqa6r9QxQVpMtCUzPX4okG3cJ4GeuU1OHTLlUgx0+tW
Kzh/WW0M723VPTaVpNto0WJ9FplaPpAB9IrhoMJIIEWa7USLXrzZSedchVD4djZt+J2R6eNlUtXe
5z4IJu2CWVOPOkgCLcrW++gaQqR1y2seTsgNx5/rooV3puU2cHubP2qT+aqodlw8uxCEg6FvM4if
xbHQZfVEGxnbjGLQZQkpRIi7RLGhBoP/f85Uq7v0QWQfVPrgDzKoqxcg6e0eapfcgwkL77hA1m4J
FBt4snI22kDKAqN4QAOivOqF03vXY60g9hONILYZanRcIcwRmgjJ1igaRCgbnUuHV5VHwKbqmQGI
97HSwi+iLLIzbfAhV8y0qqQ3m09aUQh2vSouLdFex6OdPMDhnXb0PCpIY1OwQ3miAV7hXTS00reg
FKvbFlnNcwcJuHRnFHr6Enq1dYaQmXLX12O8a7I8vwaXyawwVvwXEHUgslNaCCXc4G8JZGpuLGUE
8q9Qcm7wKsKhp2LMB+iTvAUQVp2/p2cUXiRT+80Po2vHCk8QWL0XT9NvrD6u7wVdJTcKK/EEUinb
GmFxZSXNZaWV7SkKilDZKHmqfvPiDsRaFZyLCp6BVorgkwIkegM9bzdkqTiB9aJcqOuz0qGZmKqA
oMg9KmIb4IqR659672Fw8hmiNr2B4w/p11jMeoq0PThxlJ8DRd2DsWUQ2MGELma2XQy7olA7tDma
66wWwzlFjn0koToX6RQphzT14RUKuuafy7zq/De0vGbOdpKVdzGX9WBTJHBrHLSPs42HSNRTFDJH
OQOnNjyYdg4jvIMQVQAa8CvmnbZJsXZMfYqSO21Se8CmjtZ9CexUFrt6DMYjIiHZrkdxcKcU2jek
ycMRkLaSvs/WBFd2K5+SXIleUohOew1J1G0In41LSY06r4GrxNFDyZDeHTOHDSA08ksbwd2xoB8k
gwIYXdIstRzgTsM4AH8rRvuZyFAA/yqGefhrCJQHiY8JS9N+YpyELwuoBrI2xCeL+48Wtg0if+P4
FaJNm24QFcqbayjI5QEST/nVpIGGil81bietTz4jpZiiCq3KbufJDpZapXDNjWpaYNEoChSQims9
imzfFbblAakHiK4wphn/BKxdeE1Iu8CPEKzupwuGf5i5pHClLxB3GzZONkLQRKUY7pdiaXtsyDrX
ixVFpxmrJ6j41OTTjez9fj9MeuvWHXc8APbVtggHGlWVH/dvELwzeC9h9kI3KX4elU48D1zz7uA2
5zOpcULoilbjk13VzRHNzWw/tPnblFrqEfWaZOdHqn1ZaFl6mUvgSxYOMG9prxuHNhbqMYh7uSmd
tiJRGul11TGYNGXU7mq/Du+6XmTbOlBQ7e3T9BF92AmWmKk9BVbxiCBUQolsq4c8mrp33QTTOiTW
e85uOHROUm8d01HQa7YAScbdHWVCzWEaMmtDG8rcSmarNzoODSdEifzLCuQNhd3gc9aq3mWc1+9h
YnK5Zv87O+Av5V3F1zTOasjVu5p76ZMwUgXumJocAAUEX3oqyWMwIke7qenOPtZmlhxEnULV61vx
mSZh8gC6BcAzNxFgZsqgWIdmKChPue8H1+D0GE5pUZxjOg6Xk+Y0+hgxtz7mT+3Q9Qi+6Qj2mu1p
bu/Xm3pQLRdosV5B4LbAguJ0wuEf90nrIuErT0U8UTRk9Ol2jqKLE0IUVeRmqa3VMKcqtMBse4pQ
dgUeeagbT39MIfA4bM6i2eVYCHr0Q3XxrOiV+c2UY/JFL9v+EnQC1SIysJ9HnQ7HlNYeYPBIldEG
wnbxCn4pPdNQT9zIiQHtliu96mKYVOxKpSq72xQOTrDr5eRT0tU3id6Lqy4dqoNGYxHRCJjcNOfM
qwaZtmZbZ+A6EXjoMlqnYb9p9fbPRnoWnsErV5FNVyt2olFZmbUbGnqgl2WEAADszRpSWM88uUIs
AoxICjwe1/hkR7NxumAKYamXyPGGyS4bAYDvrFFjqq+WBjdBdmx/5bRW/ACiQPXAOgZecT6YkXUM
Stu4YxowHss8FtEZGBwIvHSS68e+ULl6oMmAGGwt8PhsLS3Qcd0AevHU1uMltALgAZoSJwGFthoc
R/rDLiWMeYPeonIofSG/mnqvgi6I8/bGJg2fxBhHF0M6+V+sOrUBQ6t0k9w4zyu3F+YIkB3gRYP/
Vj4r2EcDsvNRAqfXzE0o1EYdzu5YbfwC6p0iMJHVgz/UhGJO3bgJLFP9Jhg/uVCwohOQP+PJb0G9
d4B23JwJ+XOV19l1K8hPmgRMpBsyJVU1Aa2/qfWv+6ZToRzrefLJMyLIMRww47Yqx+AKQbsWmS1G
Hkil5jbFg6Fe0UayruB0968aJaU7llJ87fIcLlcWYdOySSKvuk5IiqfKK8UFasXZQ2Y72Qv695TT
BewHpk1FU9wVhaPuyyxJzjGPUD/L2K9hR3nypDYVwzaOH+9NFE25g1bX39tG1d9OzJrDDYBawMN5
EM1Y9kY7xDL86qiD/ynuQJmMKItcNnQiUNxJmR2PpVHfaSKbjl1YMVEeMyu6KEObITLjBug9MDsQ
TTPPSglXeWeq4inQNO9UNR0DBFRh32UTJVvM29rzMmcrtmrjfTV9WUPZroMrmQ7xnUZS5OAJaRY7
3JZuA91J2GBD/Zo7hcNUEJ6dPji1i8nDyZRqe5FIbLQQSo6Zt/Dnw5FJynsbDsnnpinTS72ouHD3
0FRAKXCOK0E8XpnsYkU3jwmSDiSQEOc6jElM47Ppeem5VFA0iAxfc0sjv68nipbNgNwd+uFRKPfk
79FG0XVEkTfxwjPNb2EBo8tWUdFWyScx1T1DtokD2sqSfGdhoxSTv1Mo/L5eP2WlVQNSyseeAr6F
V8W4wZ/4N3rp3Pq+zJGv42o2k2UCLtd0Tyiq8cyida2i6EjVBI9AN4Wzs9DZeC2rXDxjwNA/FtqU
mlsx4JDpwlO1P2nZJDq2ExTOpjUL53ycyjD6MuXMhGemqrVB2iY2TkLE5bAH0pjWB0rltwSYwQ65
8/6my4SJKUlpf1PtqHup0a4GeDgBKLjONZN+kk2hjxpdghRgVMVfoB0g3Bx1oP5nxFkGyKH3nxxQ
Wcd6EPU9jQ/vUIaDVLaQllXzZJhlbG3Vyh+P/VCZYqOmZqhs03nKsdNR+3PtaKyyM8UEjrPpS6cH
KAdUy53owKGeMBnG3vFqexfmpfkGmrk8eHEe9W4SUI1vGZLG297ylF0MYv5dTtjyJjlywYNjpf22
1rB/23M9nWYkFTX8qZB91+wGWx8vaOw0zGT8EnwuxyXKDGYH+hD1fLHB5Kh8HCoR2pjEZHS9HD/f
WGmYfm0bzTyrA7hGLepyocd4rmp75atawwKaRoNWwGQM9wGmqxcUqMaO/hRDs1RXr+DHRbeIhmQH
vTcMpEIz67JVxHCPIkV8xV/KRUxJ4xdJqq9BjI/VtqpTpAqEZsRXo60ELlyFwuVcjfwNSHp/7kqP
l2VT5gAhaTN62zxChtrMq+hO5l6wpQefOG4wAhDYcuVKbuCLxvV28NByuNQspMa3YHhGEJHqYFhn
UAknFfV2p6PvVjZjck63w7d3MeOIaBsOLWAXCgjFuIe8l/s3ile03NvYWT2TGh1FQvkuUkb2X1qf
Ccc+NquySXYNY9JwU0ns+j6FNunjiNpGAEbF9uLBe26AZVUqu1B6ykFPuwDRFhR2A/+QIHBs3tRc
xsXJs7COgILRc5FpnN7x0C3sxslFb4RfDRrTukCv2P7WR03kfB7sGrTuRm1ITm5eG7K66LzUuuHm
IKJHJLbl7CAYhfVJ5DaqsUGbe/alx73WuzU9A495+Cxtf5p6UuV+ahju70Jmum8Zd2VwhHYUbXJt
VnwJmVLO+CqLmy3AO+TpnN1o6p7mepbFP0dvRTVuYTEUyTHSOqV1+e0GU5XJ0VwfzNu56IMm3Pcp
x8xd2VvdtA+BS3gHlWgyL7vabqbzKo5HcTTRLw2O9IdS6zzJId8fQALSkdxM7aR5d4pt8uOoFCk2
pGNF+Ac6hSMEKYZRzc2oNNB0DDsO0B610WrCOxtC9LEBm6fcRGHhpIeJ+sVAYKrW8yMYLeldJMwp
KZK5RqmP9NIlaTeLQA1xixL9Jra4Jd7Ab+Z3p2aiUft/amu0S3WwPCwVxvFC6SdM5SLxivRDcVar
mGdtxwBPoJ3t1fkFEAlEA1J0D+y91LlbgYoDuAIdKpU39ZD2F14r/2LiobRBeAJRS46T8A6yVyqQ
BjMUM66n9IDeOXTD2KHuSFP5JaxhuncIqTzSxkiZGlYWFFaYaGmsa+dynKqT13rxztO5xcNUVdxA
r77KRg+3dts+IyrdAhnWy0v6r9aDmdrVdZdQXmw6z+ogdHF1u4aP9VZ6w+MAFYXfsp8r9DEYBjln
YQHYscHboAMWwoSzy0F/Q5PvAmR0SxXVpSnWoy0SxHIbJMFTNVFxMCJmRFQqNZwvlI8aMaVuGfjB
IRhq5Wh1FVdhQQmGuMomjvtDDbrbbWx4TOCw+72XquNGYwzn0hjXbkx0jrYd+JTUDbsi8E5m3TE+
Dpmf0lQhgY+A6l0blfJXGEz23hzIsnFca6MDl7gz1MsJcfpjkFjnQDf9Y2Tk6D0owbgv9eSuts3X
UCYWekCk+Fvf9rRDp/rxCSxwfQKxAi4ylsU30BnBVc2lrIKgkiY3yWRzdpUm+avI20sN5uyLUDXU
02o9OVHjq9Gm4Oc+93i/HwMTOn1KTJ37YTl8szMHxK1ZE9gyjLuDV2jySxB1F900JJ8SNMCfukKB
sz4U1lfDi6wvYIxpWfJiny0Q5igCBeE9AhLhRhu07krTktGtGBFtZ0s/NzU6Wk1dN7Nn/Gqv5rbY
q0XwJHM8KQ4IIiEkVJU9lZMOwkZhIHysZfgu4kyewnK8NmgobuLOetSyoGCOqZCqy1ClEdoBEhm8
b6LrIzSkU/tLbtrojtEcL/X0bSxQxcD9rdiBgHhqpRFtNNwbdwEMxp3SlN55Z1XFjZUOr5T0ChjK
jpYHgbfJzdi/Ce0RJQ2Ndiy8hPaWGuxLStBuCs/h9Blwy2V8M3s99rD3g+wZHVDwBhBcG7cIi/Ke
kT4M3TAakjskTW61dvK4tLXo3SPve0pbX9mJJBtg9qvaDhqhts2MGE4YeAqMcdGeYEBKbRnUxWsX
q3dTY9yNzfg4ItMsM41pR5M/AzTJz6NUHkMmvccyZl9FRv+SacN0GbbjmQej24VM5W1EUIgDeKTm
vBuq/DLN7OFMM2n39NS1p1JXuPfAGN9ooakdMOIDetpDUS9t7b10Gso5fM7mFrBdbSSadyfLqL6G
FeOrkibXmVWirG8jGYxgOpzbxkn2akm9FQnnwLVR7OrYx3pB+j3y9fKZHNrNnPIzge/JKYyrbosv
kOzcFgIb04GoPjZOfjYmurIzERChu4htG01Yzey3jd4Z1wj6x2gEwRdPuUGJ7IybWxbsNOKlP4Br
Cs8Nz5NXhmTbFjBrjw7SKbupS54KNeJMrTztUU20lFnfCCW9cbIzKwBNMaIttCnN7LHy5TN4e/T7
wmbYJQaQZWlpTyn+JVs+1nxjiwBZhclINyzEfcLlBosbgfY1l0G5i5HF2NZCpgdqARSXw8y8EFmr
vDlonG80PQ+3RW/lwMXzxyLmkw64EdhbjT7epkxq/Ux2EQh5DB6eJry/D+XQ1vvQQiFpiiNg+IFM
Xzrmhy5grQHqbWpvi4hhGxfHyLw16ro/NOGcyA1/Vo9JR/+Niyi1hp4w9o/JjeTBgn2c+8UZWq/a
xrOzC6RVy09aVWhbC/A6+LWBoLRLIB9a6HNGWArwYt+Ux9ZvD9xmYI/gUCl2DAjHHt5HeNGihXFG
c5AcHrTbIUvq2zGKzHO+YfYupsijwZBxSVHD4FG0bX3RR0n8EOQUGxslGTL+tAia89wc/qY0lNMz
Te9RH9VwBwvSpmnC6GiXzkIfk2q0/L2a0ovLqmDLnixhfh7oIZ8UB1WvLY1OVOsGy4o2TgDx0ga7
fy8ZHu5SbfgS6Ioz7fCL8NCW6XrwjG2sAGbTka+GbQ3d7WzAUgJmQFCc55i8z84RxS3T7WwbK/BZ
47mVtlVD1PYNTERfaWBQRCvxgSuPdqkbTfI4Qa/cG1PGpi3DN3s0fXAy4lbLnFvQ7TbpCGuArZji
aYf3lb/ThEojOxbORqDI2G0q+P7UIKW+Q0zyaxg1yiZlHOEBUUfeZQa0YylbitmYVgf4vKlGn4aw
BIxoMkmjqk31647ZKw0gUe+7sKUrNBjIHORSMmWuin4/Tjo5KEr0DiW8cdwHKrjCTNhM8hwteW+n
7CyC8kPnXcW9qtaUa/I1MB2AGAARa2VX2Z76IIXRbKyx7y4/QAx+QKn6nmBoShOfN8cQ0sL4SGiQ
V7+f1yOU1itGNspNrAMihVaKGYHGgBcHv1//0PfMLXumT4IKQKNXFaATUYv//oeAffex5aXRtjKQ
vjpLZagP56M5aeru1z80U8D+poihaQ0KwrA0YRqaalpyqafq2WMfFWkWugbTVMvNO6uJwGI53kuX
UzuC+ikAifumEzxovjR/a9/2vTnTn7//p5wrtskmYtZLVdu+tB0vl07ohpmCIKNHG1ZgJwpwASif
ke1txXKKZ/ATUXepQve4UaeCTsMMC94xUFeCC9hAqnOpNW1tbv98N/8IWwNnk/8sIef/M9rmd/+v
w3s++1zXy6X+F6LX8TT/sIn+DXnDiOn1//7na/4d5mb+V/7Lpdv+QxqOZc/biauCKf8bdKNI5w8u
S/zPhq7aYGhsgO//QrFr+h+zmzpSHvwzE5DZ37gbTcP2e44IFY8NlXL1H8FuxPdbbl5a16CRqvw3
OHrLXoDYx1ClvJ2QJdR0XXmbyi64iqu+Kc67olKPcafLXS6tbM8UTiLjqL5Mth5B5RwsZ8ul0CMc
ZLkb7Vxz3JAxw22oyGHuMlc4CfV1FsDDqKt7n2ndXmAMgvR9lFtHLcCq5JgxH/zWMbU5TVnnmais
5ZThyEPQoHTkZROE5zFqBRsmaNOLLWa6o+mgcO+q9bSz7MA4CuyVANAKJDI3PcPRFCD1WAXbsav8
/dB47V9O9GzOH8OU5lTzd4aYXxcAKgcfDB11bZN39n0qolcQeWpDZ1xpk7Pc5vDoO/lJDZHphJNU
/JVh/1HM/ZQH/V1AXXfvVdNW7/8BJaT+D7xG3l4b1Hn+P4gvXP9+FV83r+Asm9fsY3z9+a/8FV+W
BXfasuDakz1nhggx9BemTap/MDQnsqQFPQNgG3Cyf0WXYf2h8q+gxw4bxDA+otqgj1jMwkHCmTbc
XGLsn4Davj+4FJ1DUVgE8KwN8MEdQYumIJZTJl26cjY+PAFyXlPyG37/zxZfnIZY3bdD7LG4pqSf
dEc86qI6fHjFPzjZf7b0fOJ/eG4c4AWgnNR0BRr4YMM9BVmySa5cff7VD6vHHrexvM3pfsrhuhDO
uRH+lwTBT+PzZ08+p7kPa49cue2g86XbdsrndMBpAr3hf1SG/P01FzEf9FEdIz9LetLFfTJgYQ0a
Yt0LZ/d+fGxfKKWYhlS6Fmpc27j3EHlCU3Dlgy9yu9HVlN86O8UrmmTrW/kpHVW5W/XoYoHWNAo0
KzuE71yrSn0sfs1vJTJC23WLL7j6QLT6Nk545X4tsIPDlHHXZsq6ly4W0WnpVVui8iNcp82V265R
7ZNIWyhV6559EZ+1H8jOpmvsIp/6wuVlIwvjcd3Si/gECkBvHLVQFwU1tBOb8iIV5Wnd2ovoTKok
A/iChVaBwe5m0mFpVFXzvm7xRXh6EVhJRJH5nlr2hjXPRZiWf2G//2nki0V0sks4ruec5Y+l6yXI
0tfe+a+fen6tfx/6/x34MzHxY3ROguJahxnmRgaXu8YIpms/9Ktz0u9vrlI/SVtLv+bACBTk5ULT
xfZldhKA5fv262f/ycrGIjyZ4IMMUgPT1Xq0zszutfCbdXncWARn1wW0MhPfdJ1UpbXMPOMcCbjr
dc+9CE45RqUH+3xwOwMw95Qe07Jx1y29CMyp7001n+NedDGNb/0sVvvjuqUXgal5bQg02zbdUpH2
mW8p9Te016LHdasvQlMgraUWmDmhjTY+IRt0Jc3fWbb/bJssAlMHLj96aji6YM5oQjkATRTtZd1j
LyKTmTSY4xan6t4exj28M2enG6Jcl2bnwu9jcGZ2QZeFe4ibmPLGc0z0LMuHdQ++ODeVrJlQBcSC
ISz0x94Ub4hHRbtVa+uLuEwEwiAt0HEXedlzkZh4LXa/uaP85Fvqi7hM4SMrSdiPCOog0+Y10RUW
r2/rHnsRlqOBIQncVOFmISwpu+sOptG+rlt7EZcIHyEnHw4D+USAuLecb0o6rXwni8Cs8V5jRsA4
FAjre6HUn3zj87qnnr/Ch4oTrJc2ORFvu9IgmObtFTwrf93e1hdRqUWGKJy4GtyZkn2ehbJ9aPXc
X5e/ZxrQxyeX1ajocVEMbm/YXxPkW9LE+c2J+bMtuAjKKkccN+6RVNXliMlOoJ0BwrPXFYX6Iiy7
SQsNrcvRgWj7WU3orgb8tupjznfFj68EBgbWM04xuvBKbuGwoBUUrNvdS/2sBN+CsvJLDjSrHTeh
CWanDfyVz70IywignzQLPNtxlH3OZHKONsm603LpeuWDtEjseZfEGWQBp+Mii1JrtW6Ha4u49OzC
qz12omv7nb7BCHbaRFG3LjS1RWgCnE/xJ2SjdIg34qD8DI525VtZRCaKkh1sVDY4CNfOBX0JWSeJ
15Wys6Tbx10YxWaGRWbDkVY0z+h3maDJ1N+Y0P0kMv80OfuQrsDLBZUAW+XmFZI4mcV0KYxXHmpL
JQyQOKpWFhxqcizuGj94bmO57oWri8iMcIHBWyTD4INi9k4B8PgEAHJdulIXJ2ZpGPEMjxzdwMse
zEHeTXjVrMoo6iIyB5qctTUbk4TIVCCWab8Lc92nVBfnJZxd2aC2NrhWb+BkJDZgLR/WPfUiLAMD
c4oW7wMXgDNcvyJ9COJp5dqLqPRjs1C0kDeS2+HkIgiyTZI83a978EVcUgmiluzE1D6V9S0aoE8n
TZetXHwRlz2jzthHmdQ1ECzcYCCOiPB4u+7BFydmoJdBDzZmQGShuTRiDaBbuK7+VhfnJXIAMF/t
iC04Ke9D73wV6rQmcOiuLqISAYZZwLSGPWF1KphrsNX06O9WvBIWX0QlKq9FY3J7AKcz3sVQVVFm
jH/jX/vDNMjai7Cs4OgWIfLkroBFuB9M2Z/0tFfWBD2rLyLTApuM+jhbvAkQVPD7NtmNShauOR5Y
fRGcVgxVpWAU7SJMrr4kWuO8el7fn9a99UV4RnLQAKCbA5a55iPjcqSm14QPz72IzcbQ2ggnK7rK
SrMPGeZvKgO9k3WPvYjNukpKtZp4KXohbrMx3KUAa3+99PzV/q39w3MvQlPRI6wq1XJ01TZ0iw5a
Z9N/gayy08Jw9+uf+Nl2XIQofgdxPcJwnj049prp76E0r9uL9iJEJR5/oJh4el8v0GUs2kc06Nec
QBq0/e8LFX/QfasAN+XiowVHFX0LlNOU91XvxF6EaKzCmY/zanJzo/mEZNXnsjisW3kRnp6VgJ7V
DfJ4n7wljfXOXTZatw/tRXAGqm1W0TABwUnzl1z3btTgy7qnXgTmOEXoU08eR1vU3OAe8hRM/so9
sohMINdoHE7kKyhZ3RYGgrkbq1U9MTbJIjKNyUCepScyp3C897PiXm1+57f+k7CZB+cfC2ULmk5n
wc1wsyI9ikze16JYl6yW83CRFhIkbwUPvVGosABHu/ra57YWMdk1iuKZHTFZlvqZCjQHjOW6TGIt
QjKYGs2p8Cp0zal7omg+kwjFr9qA1iIgc3QWekct+JCpdR/58hWuxcostYT2yJA+mxXKAajc0KLc
jh5QGIjHdQ++iEl/wqQoVgvdNYvhHKLJ7eS0axr3GiLv3+/AMQTcD3JiBD9bPCgl8qag2v8Fufln
Iw0WX4RllPulgJs94hAWXiLwfVQQlF73ShZBKRs7RIOKpbVMfw6hYUAq+p1h9k+i0lpEZRg4ItZN
QgeSTLqFF3Vl2e3TuudeHJSdCpsBrwQuD+GIxi5oECUp14WOXEQlZVxYD0BgUSGMr1GdwqCQi8+q
514iyhJ4NZnu5TonZbLPvO5YGMFvMtUcfj8oT+QiLKUdZ6C/JsqTKDG+hJ23RX7saM2cHULfFPbK
MJKLY1OvxkSBDMdpbyQvvd7uksZ7W/d6FhGK6G2MAh7bUeXiLQfxOEn7ed3S8y790PCw1HoYLcHr
8WE0x7OUcO6sXHoRn75swW3adAt9tb32pbODF79y6UV8RjjRYBnOU4NSxy7PRMzXyNe0xcBPLeKz
aqwatmo0ubhNDLsoGYdTlivjb6rl+b3+aDsuIjSpgQUn8OPdVBmbl2io6svUC39navGT1c1FjA4j
YCzL58KZSe2r30AFExj4rtop5uLoFKnZF81cKRdpetsOKd6jlbMuby2RQAP+IIMEVj73OQN4v/hl
qWa2Wffgi8CsG0weIdcSmJ0FJ7Tb+oax7nybjSc+Ro+R6J5EZZDZXeJdjNj8bbApflj32IvI7FGF
71snoKBN7jO7fE0b52XdyovA5LyvEUj3J7fpM/uQtll07slm+s07mf/2H+xwcxGbuugz1Sh43U0Y
1PnORyr1OkFK7K4OUPTdrfoTlnP7CP30ujP5E0y7PEel4kkr7MO6pRf7PCiQilTqgLczaq9KpVxF
o76urWIuUgvaSRm+EAxjvRJ1907Nv7ZjuC4lmovEgoRGmpQ9XXFdRR5Rs/c6SOhfv5GffNElhikL
TFWDZEGnCWv2k4kWeQfLxpKKty4pisUrb/NKJuEY0WDO43tIDY8INr79+tnnaPnBbvw3FJMVD5rA
z2CWhTRPAhrXVgn9Yd1eEYvU0qqe8IuEzngS1O8ONHD8GbJVo3vQx4vkIvqkVjzcUzn1keT3puzR
V6PfBOnPXsv8v3849mt0EEb8JdiJoXPbI5wHiWPV0IrnXqSXQfEzuCYkRUdREEwI5NdepuF23fdc
ZpdIT0CR8+BpMAZbf4j2KW6V606KJZIJqc1c8xHkd3GhxzcSKFBZp2Ll4osADRSn6YKYvYJOfreF
vE0GMJR1G9GwFt+z1pq8k0R/jyiHn2Glh4DZqjduLPY4jKtyTC0+p64W6KxibhxHn9YtvdjhMun0
MOwotSalge8Du3GHOuC65rux2OJNbPQIIVJTVF58bTX1VWWuzFfGYof7CWrEuMIBPJDRF41CBZ7M
7bpXstjfIOns0IE47ELLPQx8zMRWTuuWXpw+Woy5YG7htKeNoKHH9hyEw7oEbiz2tpTdYEUos7uZ
mPZeHV+1kfObw+cnmWqJBMo9PIKRfJ5cCxYV3F4Dxmuy7rGXUCClygFF4gBHX7nbpoN3Xwf5/aqX
rS8C0ktriHAaVYQHcPZoeVNwstt+XRLUFyGZj1jWFI5DEjSVQzE6R9jv7rrnXoRkWeSDUwWkwF4M
xRWcQv2UlMO6VKIvQjKYjEhDYHZwUXtEIiodUanO8nXxvkQDcYFQysCyKfNL7VKtsnMPdaB1L2UR
lEPAtLesDAogY4Ap7stvFopu69ZeRKUdGTJqSvZg0aP3FNbnDoCGXy/9J+TnB8XPEgqEt0cgm4K2
oYkw0LRBExM/e1j9zhmMqfq+E4l6aU2DfatomF+MSX+p2e30FAi9Py/xv4ZHlMCM2qNVItrD0GXF
Za/39bWhSsSFMHH2TjTHg9uxV5V8DbIVw5BF4ORNUyO4M79rVFuF7p2bRXb89fv4SSpZYnXwdsZL
s89nM7bkk141Jy+G/L1u7UXcjOisF4mBu9zkfClKedtMK++BS5hOD1l3bBSUgfBgdfFx2ul2tPKF
LM6xBKPdNtaGwrWy+KIoDTrAct3RvgTpKLDFJTRxbsYKYnF6GcJCt/p1yXWJ0gmshv1WI3eDtmm5
FZ6NAnXYryLgsAMXh1kY9Bg2ohPhlmqa7ifP36l41PymUJtT9A9CcgnU0ROUEjy8Tt0BBPedk3dP
NmZPsW7tka921g0el4Cd2vLQZSsKlOn7JlTdHtXHKxqIlbkuHy5xgA7KnQWsf2QZelRgzO7MR6/m
13E0x8sP3s8SBwjKoygblXRoK3X0CWUALJ2RKcRMAt244jc/8pNEsEQdeaOD4YVeFpA4GiQd+lRu
HBN5qF//CT9bfXk6O1EtUDcq3NqL8ZKxmkOehA/r1p5f24d72ziNpqbHPLmKk0Ws6nvMjz6vW3r+
cz4sPXW9Fg5lzaZxcO5o6zOlLNb1PWaDqo9LYxYfaiUQFTdKZoEWq3LQX8Yw4eu6J18czxiJKGi6
FwKgoSV2PZ1sPDt1Y79u9cUBXYa+xLATTLcx9k96hI1ihcPZurUXqQbRBNQl6Ky6qDheaEGFFLQq
Vn1PXCu/f+kj3m2YK8cwleI2crsgrLcJZiRrHpw2/veLC4xWxqbKTDdAMnbThNNlZear7in2Enzk
IwreWTYvpa8wzujQxAjtVQcH9r/fP3YpjBLl8AkWlIJ6aNLX/abHmGjV18RY+PvVrdRIKuzxTDfU
Y1cZo7PQ6H9zbPw4p9jwbb+LoBxLNCtqRxNSqP0USHlhD6uIspq9xB1ptWUNAj0FN3DaeoNR6ruH
bOGqTGsvieARbDbNrnhutfVPVmNddoj2rduCi7hE/QZFd/SVXKPSFbeM0i0+TvZu3eKLwBRJ2bTY
Qki3Rv38qIb6fY9b2bqXssQcYQk6AMtA3KQuik9tpz1B619V0WEU8v0+6Uodi3T8ZDj5w4dSahi+
rZt12EvAEVYFHZYJ7BOZpSG2SmIvzGRdc8zGc/C7/S0mS+opwmEuHOJpa9Txo57Lat3HXIKOzMmP
fekhwar66pWdqftJUVd+ykVcYvMjTbPEYWqgjXVCNVKATA30dVnWXpybfEy1Ez4PPnjdJ3rkT0Ul
H1dt8CXsKOjwvUeFg6VRFdxYOX6AlbXqPMas5vuPiXV3MYwikW6YF+fqWJ4npbXyfS/iEmvSKKqj
HgI7as/o6sW3TaJr/4+zM+u1E9e28C9CsjGN/Qqstfs2OztJvVhJKqGxwaYxGH79HevclxNOpSKh
kqqkKMVmGzfTc445vmP79153VCp/IZhgTNQW3NXpPGY2Ioeutfx/hEckhhTd4cUJ3xTIhPDeMMGh
PnCgiXZ35hTukxEMwuAk7B1s7bvHuDXPh+bJXnkE71h47NZzfAoWcw8y4EnBE/HYo+Nfp0kF5F2y
QcN86rE6ry4bSknXY9o3vlceTaXWYwW3pVO8DO/SkatwaF+OvfduVSbWrWvElviE9hzY8Qa5n0En
Ovbs8NcxSR2BefmMMeErhLptQ97nqrWfjz18ty7lMnJYNuJbDh408BiIgmyw08EJvluZnAbd7BWa
7oOeP7SreFuOORHA+2wXyRI04Jm2nWEG5sxV09SwNeTHgoi98AgeaEBzBohP0tbCsDKmiUC7qalu
D434XnxUlqBzNpcpvkYTXDSJPgUlPdSgeMGK/DpXfEDT0ax49yh4DycQY0QAisCxF9+tTQoBfT1p
JAxWGX31oH+cZmCMjgX4e/+umE9kEZep4uAA+1bXcXJFCKBOx159vzxDjHMcwKGBUv/IIv2wHSug
8ItH1X9fY+Gk7wQWUXIKBqBY1wU0DXssbtuLjsaewIi4cckp0uEDnFmBu4gOjsduYRJU2Wp+yf2k
MAW8DmGGfx58f+xeshccGQ9GzbhVyUmH5Z10zZta9bEh2euNWoB4YZxcI76PgycGj+Osgbt9fmiS
7AVH9NL4KDuEKGm91VdiLG/WYUiPjXi8W5gwwfMBvOdjqLC8hpWrr7+tdSCORVd7zVFlBmzjEUxf
LMAeeczG9hm1N3nwg+4CWmuor0qCUafNGp8l0pVPTpn427Fh361NOKJHC/hLiAwtSEsjh/VjtI7H
tpW98AikQJghOzxcGfndp9Rl7bIdnC+7o9OGqFPVJa5soVn8Bf/boa0w/tOt7bKr/m/Sk++1Oz4K
UpRRsCG2EbgLW92UaPZtGVwufTLbY5HcXsXT26jH74COUyWrx6oHixd+/oc+616/kzQKMOzhsgsM
MQVRt4QDKGy0j8X8ewlPGBrkri2mpAZaBm/f69z5LToWAewlPLbDwyeaIOgf4tt6St58l345Niy7
Q1S1ZboC64sdbE6iR9jd2nfwj6sPx56+W6kN2qyEVpiSjMdf5m67st14KF/L9wqeJtAIWoDiPk2D
M7mGjygAeOZY0hPmc78eoykcuEvM8+SE5lmfy0m5DCScg2O+W6iDgdW3R0/4yUkXFzYEBTLiW3Vs
d9wbEQXAGad1gPRK1cT3iGOuk/iYIovvFY2AKwZwZ8SLx5esCq3UiMo+PVbxAHz+1zFffDmMwiKn
Cg/NrI62MEOvoTwWLO7FR5HepOpKBKKiBJVPhvSrNsfqiHyvPmp8AttNjzu5XOc7Cm82uf6pcfGy
UP5h12W75VkFYOD9/1QR7dnP7CeZ59dDa3OvPdJelIEM8dYqke05rervHW+Sg8O9O0T7EiS3+MIN
iqftRoDmCkSi+fnvL/6bk4jt1mYMJ/EWkmZ4KPmqerdbJ+9xOtVnM8+H/ElgWrxboT7EdZ93GJsx
QvN8qNLpVgzTcCxq3CuROHiZddcRjLyTjwq2bz7hx+KLvRKp6lXIQP7G3RzQsX7i35r2T17Rv5mK
eyESmGz1XKcYk3gkDzMSfam06ljoslcikcjCrTxFVSIA0xH84Q08BwXz5n+fML97812sC+4Gq2AQ
Gp+Axnz3HRIhggA3d+zhuxXagfQRo3UHBRVAhm5MCBUp7jLjsamyVyOJRkZteNlaRM2+gvQ3oIUx
7A8+fLdIl6jipgaq6VTxqagndsfVn6Rlv1mje2MiW7uyhDVrdCoVKOZZF4Xjd98FYHWxaaIHN/Vw
t0xXL3sZjvgpS9k090MXzMBL6UMGMRSOtL+eR8Y0AxB1mJSewYDezclSlGH8h0j3NwO0lycYcBVI
O2CDXIK5e12r72mTFHpMoj88/zdzfq9R0CmgoJG8vHzpPiS2vyH0WGsG36ufwMkM2nK+5BbBH81M
H940XIzHltNe/zSUVK4TLePTZLsHQKWvK8ZfDq3UvVER5NKt9Qneu+4aBsHG1GfIAx5LLe4VUL2B
1HHtkMuVEKydWqBwu2A7JgrjdLdQG9pPQJHjYzpjHibaPSVaHGv1RAvqr7OchNEMMG4AOzhRPyZR
eZ0eMpqjfK+A2vS4AXh32dR59Ori9oF3MAA/9i13azOkJR+jCGliX12gQ67/5Fcw/w49fK9/8sEw
oFUfQzIv6wfgx2+EsQeTlnvZUxwFtgeeFZGF3zI5tB8Co47N771iiNII1hwLdsO0Cy/a2O0cwEbw
2Am9dyoC2gaM3TSJThzw1TwhwcldAArHBnx3htKq91yClA4ZfPUCxPmTrejHY4++7I//pRjCzTky
gP4hIAIfaCUEzF402xT//vDfbOJ7zZBSLeQIEKwgSRx+kiDKohfuCoy7Y+cz2S1NqLOreQB08JRU
0wrPhW56tWxRx0JFsjs8p76frZzwRSfto2IGbgJNPGF7LN2ydywKEtIpchmaVvWvMWM3CTlWsAAL
8tdPGnSggiqJJaSUlVlTxc/lLPihqZjuRUOiRABdL7g9z72+bTr9vlXHxGvpXjMUeGiWlcDndK2w
Wb0tICGn86HFn+5VQ2BE64EOiOXsEhT9ZO7Wjh36lOleMpQEBre5FKEKM1sHUC3ork28/vj3JfTP
cUq6Fw2BIgt0BsN7h0I9lP3nLmIfjj15d2iqhMxbc7nD8RpkMRMDtpcCFHbs4bulSTgDrBt5ipOl
ASBf7z6yb8eevFuW2GNJkqYMTxbJt2ZIfyxb+u3Yo3eH5kwB1xhgSHpCmxdgSmqaT/MxizKa7gVD
mjPHShNdYvH0FVWo81gPx3re0r1iCPy5pDJjiI1w7gi0PeAPQtx7SMCS7jVDlZhnnziMShmDdddN
T51LDm3g6V4xBBjjUIYrjU5bskFbPg0vo58OlW3RT/jrLkiqamCcYbzrqVkzawFEBOHw0Gmf8t2p
GXGnuqm+nDyqH14axfQbXyd59PG7pRnMik6AH0anpmU5YKEPrTiWiAcs79dhGebStRTaB+wnK3jj
APe1d3yBbPDYwt/rhkYRwAoO9KnTui2P0VgVouLH9tm9XxEdACgD/RolOReYzGzV94qt74eW/l42
tMUC9VSGEW/D6nEmCbnj1CTHpuJeNzT3lADLjRd3Sfo4BfwDzMdPx957pxqKtQT51EHYPE9qBsi5
7B2Q0775U/vRb46fvXQoTlZg9iSkX+k4v+uwrVCBbg/OlXS3RLcE0um2ghrRSw5Wd/kol2O2bele
OgTj1wD8NNSGbT8DYugkyWnUrn9Y/pcX/N+sM06bXxfRFCRqWuwAnWBYRbloLPtRhrWpMzFV1cEv
u1uolQMSmIAJgn76BbjyFBjvAKDGY9Nmd4iSat1w14QKgug+ejABPInRMHOs3TNNd+eo4St8RhyG
B+mzu1Wxb6Jvu2NvvtcRjTQBAXtEBbSPB54TxW+GxszFoWHZK4kI6p+t0Ahu1zEp5ko2eaSS+djO
uNcRxcBp8IpcOhwUrW3WjDX6qVy5HNsd90qidhzntg97IB9cfSZl+2HbjrUigSb163S3M9iWcNNB
KVFylZV1azK5HvNXxQ3514erVpcUmy4EOWKdcq63sQDF9OgX3a3UxBM/gx+PgzotczGIJ5IcK5hD
2/zri1NgPblSFOmyRJcZJubfy3RwquyWZ9svSpUL5CFtI/ps04066TI4VgBFvPzri6+g2AkPteWp
Apk8Y6S+CyZ3zPAi3YuJOq3StQTh+9TBaPox6kp3GpJyOLb693oiGo6OxZ7i6eE0AN46P5p+eD20
+Pdyoq3zQLhPUCjO7epvUyCGs9rXw7EYYK8n6uOKNay9hOjD97ARnzU/xB6h6V5L1PsuAXH7okpe
5VedVCNSZ9UxM6o03q1O3D3bfjMaObMSCO0srdfhHtRD8fHYmO+Wp7BBqwbUh9DeCDELmeJruALZ
Y6toryWyCfhunewvJQR2BcPSk/tjB+hvwqK9CZC0vNOomuES6mL5sLXTN86kOnYr2iuJJgQXijrE
osz1wYkY93M003ZI/QCq7a+Lvwd7fZKDQpLFAb7aJH0D9YY45uyS7kVEqvdqEBxP79qxUE20Zos5
2J4N3OCvrx5OlVnxD1JPG4DnDWVfWDUfUstARfnrs41xSiQOFzo7kTvVh195qQ6O+O70pEACifiS
R6RSPl8encTL+dDyiXarU5SiI1OPnXzyouC2eSgjeyj7me7lQwCNJ0G8cFzN5TzlHqGQ0KQ/to3v
1UNmbF2/9eiz6VTzLLv+YfnTPe4yqP8Qme/df8pyFMnWbIjMa0ZOwNPF39wYIJuzVYt4Ozbq+/PT
SBIEuGKdIHm4kSNTWY086KFn7xVEAVlaq9oKX7RS04tWG72CHKor/v3p/J9HZ68g6to+ZrLD5VyD
qH7f2UG+xcMMgSUaLQKdCR2m9zqN6E9vE3YwObVXFk2tnJt+LnG1Htv77ZKDkXA5+8Mef9m2/uF7
76VFQ8LAaKtxrKJ5mLy1Q9yGp0ZwEHkXD1+2U7/4OMi6YRtNLmUawfCQBeOxibAXH5m1FWPNAwa3
4DLNAVl976eY/eFbRb/5zS5//l+FGYDo23hu8a1smHwyw6RySuUx6+d0b37E3KAjUUp28uOisi2N
wkILlx5b3nsBEgrrQb2umMRxQ54iu4XXydpHxzamvfQI7sxeigmv3q/DzWyh95T02MG71x1530Vd
QJtLxQcJJkzX5QV6Yf0HQ4ffLL699CgBhlfYZuQnj8aG7lQDBv+RKIOS7zzVQHLiyCT9Oe30irqH
a/lw7Gjb65LIaDxYkUjhCBfFgIVEgbiXtBv/RJT/zUT9H20S6pEAeWAVJM1ss87SJQuoOrYf7l2S
NjFOJJU6PTHbhm9z5Jqneh6a5thMDXdnM6tJqYIakylNqnws+ZaNlh4sle21SaGdwqUsMTB6WZpi
rditLauD2YS9U1KSBELzFQ+nounPJGi/Ttt6TDeU7tVJuGMFwxxcNraKyyvdvY/MdMfCob0maYas
xFYrjgMpxhej2vaJKkIPWSKme0nSeNnc61IDY0pmxJ4J/+vSh/Pvh+dvQou9IskbumpFBPR9Ve++
AUTUkAyBec+Kyer1w7//kN8spr0saVS2UiTA6KjAvyOAnjLa0WMX3L0uiYxoI1pnbMskGVTe1hAm
dzo+ONv3wqSEtML4EZtnErMyM3CQPA9h2/xh8H83LruF6llbJxMQVohclm+hVPdwSS+ODfkunIOj
FAs47BNOs6c53JcfTRkdu/TvhTIpRc3ZMIzJthEkh+syhBXReKxFKd1LZaZoNKnRyG3pjS0Zx82c
rodovTTda2XMRkhLGmhlgml8g5/hk0mD+g8x22++5V4q04IWP/SuvaSHVYBeUH6qpftTwuI/grJ/
iAjJbqZs9TQ19RxB/dAOvL12JVnSLBBVEF21etTPHZHtmhmBHTTnVZ1+DKAgnQsawwkh61tVucJB
BHf5/0FQOi9Whn/yMKD0P5vFP7zdXgZXCr6RckbJAz1IXN6XYzJOWc2bMMjc5Mo0q4c2ea1Lp6qc
JiY2151h3tircJ7cvGV23eCGC2FUs1L8mUdXRxPR6qZ26fpzrbtUZFBPq6IshbuZzRSu5yoO1FTY
tYMaeQXi3sFm3cEuLl6CDh47rk4zmdj23WxNwk9iqX1bNNssVR66Tn6L59V2Ra3U8tETq8oHyA9T
l0neV32+rrN7XdZ5S3+GqpUVDLAaNdx2pl2eVmD9osemUjy5hxnXVt5vMaAMdyroqhIY223o3lF9
TJe7dWmMabOFxpPcMj4M1gOETgAETP3UwjYSACjuz0Brbwr6WEMhIGRaTtfAtKr6yixIgH0a13AV
V+vKdZgP4yDLj+A49s+twcXvaeOx1pliSVffChI15LFrBspyYZHNvg9M1S7P8dB3nmUVbHFibGDU
CCRFNWitba6VZvO9G4Sv/1poSO1NuarEUTSRJUP9EjBQdu6rcHNwXaKOpObFRa60KNtSyLSz0C0z
fRkc6cYbRPQlz1pv+Ajij163M+iygG4X8SD1eIqq0sR/TV2w9Gk2NC7UazGSdOQcjudqXEA8cK0S
3xfbS/oTpIWhf2MplE/3VsdL9xREaSDuhiUQ7ZPj24wPwGclXQZq89zFOdr11+3ykijjtXmKrobq
bW5cbJ7KJuZNlEc9kFs2aydqpnuwBBL+rsIBhSc3qk1W1w3BKKNHpC7PvNqksVkClddr6WK6PE1t
iyRE2lVzky/t0o1/C7PIwZ2mvoO3Pxv68Q5KZz4xRNcxTwjanf38oZMN6gowadL0TcuKhYU1JS+G
0ZKmCLaW4qvHEQGlr4tMlZNtaTaUZ9rpsU/D/rGc6wiWiGUrvsiI2/I24emAm94oy2HDLxQ0Gne/
PjJ5wtvL4Ngrg1GgBaPLMBaTiutPZDNmvGKiDW6RkRwCpGmrlpzWwUbPtG/pzcRn1udda5owo2vr
0rNhpeKZiICTznivwciE/bM02Txr5KY18A5f2rpb1oyXvKRZG6BepUYyXHFAMs6wkEu/oPUbNVs7
bCbvqqnWRSSXYc0ob+3VYBf2eRmSNc7G2FoFoXLNlwKs49Jd2Thif9fTHICE2iQf0kEYAyp0s8ki
TqPSXJveokozD1uZkTkWb2yNx6ITyeLPI+xOqkdfiuAcgOzQ3UBeOH7pe1re1q6qvoaK4q2Ugl1h
rpdkYTeTkLV5tQEQXnlF4alTbLrtRUZtK4aXfuXqRRv0yWfDIumzl4pXxdgQwotE8wbkttbcGLHZ
F2kDXNbWOJBzMXXjqx775HpNQdgqPEuX4Ry03WrP00DX5YToOVYZrDbcj6HsGHkglTJVBgVK39yV
rUMNzaBBbLnpGmXyQQa6u2ab7MYTztx1fIAq+Kbjy/CDbiVGpy2bYgzmssQ+07MbZej03lUR/joq
Fv2UN6gTvVToxudZSNb42c99qm7BX4qhBSibMT6zyPMPqqfK3UWjRStQZeyizs5tdXBvdOPGa/Bm
/F2ngUvOuIUrUz6XLFyeQ9bA45D1mz63w+o9yM9k3T7ajvurFDWS+zqqmq6gDA3GcYSkxr3YEk1y
n6wG3ZJGjfc6WZLu57DoLj2XsUt9JhQfwiwwXe1felGhFlKyrcW/I3QsowKoOD3RJZaqWNtuhiLI
i3p7NXG1sAI2wuisI27YXqMYWwYQE8KqL05MsMoGEW9mRd1Vy4OEuhcFbj55fVrWkK05r2EFlSmX
KHdVaw22bRazWWcMnd53lFXsPLfN8C5WsAyXdeDDda+g6L0d1nUdnpe2sxI1J4h8kxdr1sY94CyS
8cM4ifXjKiytz8GGxuurhgfwXMhVz4BFA6Qm+VmmyYj+cUGYRDtgrcStdjDnu+ngzqtU1pQ9s4Wb
4IL1MM21qIGFoqS5w4zqHype12hrX9oS1Vegek5rX9HlpbtQ0p5Y3BiWO2XpX1EK5zmk89oSFvMX
35SP3KZ9pe9YydO4gA0mkTVcNyZa1BEnp8mUPxsbTO9I2G8FmlEw0Ssh+jxI4WWH60GUvmjUrD4l
o5m/i037PqONS0UuhYxvbM0sPPgX/xCNxL3WTcST3AywBLSqYXfjPM9dFi2mvUPGpswntNHl1Gpy
E42duPNmm0ix8AQkQ46/1HyxY2X/itC/+6yMrXyTRdImpogM5v0rBGJjdD2wjXSZT0dSnRutRJM3
i57jog9d8oVKkSCzHkx+y7GqoyAzoevpOxaVk4UXKujvS71VsNBrNnNWo6yjK8isGpth6o13Ohrh
iE422txUDADhPOAu6jNY76XXpmq2KYcVxVBdcyXSB1DkepeZOtD+Kq6aOrpl9Uytywc/rNOSDWQd
2ZNVVRrlSwdgUSGULl90b5O+sCOp38pwGHVG5MKmfGz0lHUOOLBsSBK1PAaNSF1ej0LdmE637Z1P
001fTakKxtcwpJvLIcdBuY+VCEFKvtbszLkNzHXdNCkyPy5qM/j8/N3SuevOQxw3YyHikt4qb5r6
ioNf05/MQupCJ3zMWTQjnBpVbD7NoBvP2TTiDMhWqr9oPoi7Gh3hGbxwnxvVA2RbsybETo8WGlVU
nvLxHCLiyDwWo8zYSnFIz4Q3j15XbVYTtRCwwOfrSeEOkS40zZihLMNPMsUg5JN39efVAhvMfMyu
fT1zZGFsgpo3m3COuaiBu2fgoUt/mYhr41vpqrjMZ29H9zBtg5zzZCwBVLJ9FSRnZnu0l5Zo8Qtd
hiCmXG4o6dI+11PbqMyHm1dny5Opf2Rz5Vw+TS0rr82m4Cnsa1Glt1OKeCTrezu7n2uoY5FFmwba
b0YQvhSjXLgu+r4MSV5TxA7wX/dk+MQrGYxFT7l0hSkB6sQL+fENeTJb5xvMp+8R1KNnn8Vy/ntx
HP40JpKkzheF2XSXpL14REZ2k1dBjODqSpsxXt/EMOgYczlcSN6V09o+99XMPtvYhlgja2AQoQgZ
9DmHBW2Lunho6mIcYfF2xQK4EJyZFBG9AQtSi4JxUpavJXqfyGMr4i3NEA6U121HgxAj0IbTI3ql
ZFtUyyJFbrWgn1waeIXcW52o7jpwoGxmXY24NRdx3bJHDYVClat6RN/N7Ef1NIcTyqBVBBOHLNkg
1buORaX0XV9x+obc/Jzm2De7qzSk/KnxK5mKJrH1+LrRYXnFe5NvjEuYIhqYHtQ3ZAMLJYNJLZ+/
b/PKwxNo3sjT+XZa1qJJ6zF9R3NxMlwn+PoqzYeUivKbayeQUbcaVdqs9J14i7nxDUydq4ScAkBx
63wNJtKdyw7uuoUbJrfewWPKDXlUdmFfaAcnuxxBP7mvy87PiH5H3d218Ln6BKcUTjJjHbwnezt5
GIum1n8VYedpBZHJsnTX44wN+nrUU2dO46DQHYd3nQX48k1cQRyJo/fkWB/oJ+zjyn8wDj1Gd9ta
4a4a+lW1N97HIiyGFMymQnq68YJOYRTlG0366LpeQo79Zg4rWHZP0zpd0y3BNXBpQD9+xzdn8R1I
4u3ww3Y4Qq/iJNr6rypEe1HOElr65zWuVvrC5sBVJ9gESV50DWnPSZTSzyak02PFcPYXIe1djNtC
O6H/gaGpuNBRL7dCdMa5azv6hhU8arrgRlRQ270gEGUuB2izHj7ydrP2QcHtDRHX3HmkPqppOBM8
+bGTGwLMtq2Y/tiEcevumy5OxedAx5H5PIctSZ6onxZ+vaKL921mMbOYZ9o+mXmI6+sBfJ+4QFhN
Vd7D7787eSe6MEfzAxE/GIO20GQ13RbI/lYX3AdpIqfbyKLskW+61xYrxpot65tYQMGbQnKX3mLW
C4w/DHyCp5pIGTyDC4VwoJEBVhA+dlMlGu1U+E5ntpJ1QekE5mcZTSZH0K8QDW/RpBNMOvSNe/PF
Gtcs3wVMKOX3SUm6/S1mzNzxZxhioZILq1EPuKIKnsjc6ZC4bE2NZ6exvyDi6losd06NQ1Noj9Mr
U0OJy21ZT/XXqE2Szx4Ar0tW3pYkAS4+xQpAlWgpz67FmbkWLMB/JSAAyi3+TkZLb9ZnCsJlteZi
Zmq2BfaCqsNHdRyWKA0uTaYImxG3l6laQ9jyoQYpTrD5HVXBarWOOTgIIcmgxCktdgUPl5AZl+33
WaHpHElotCa2aYGwkcDsPUklxMAZn/UafaZhw1JEGoYGeVTpunya6cLKH9hm+65YBObSuXJ9ym94
PFvQFmLhB/FFVEM4vroKGYLXzqRW52OcdCVuGaUDSFgzbH4p9lF5iiktawGB18S2B3zWpL7bwD35
EHZJ3VzRmc39UzAyGhYzdpjm1ph++QAAKoittnNV9GJrNSM6Ra6A/HAxi+gpJWgtvIaoad7yASH3
/GFcRzJn8da2+nYdFzlfVSNlKHNt4U8oexaSLab0XwmaCD5wVzq0gwR2HOBs6lhXaOMie5cuS/2j
61Y52mwM4S2GEN4ozEIKxKE6L5qkDX5LDq//0T62lptrLEL3uSJa8ozNjl+HycZ/NiTFdTUhOo3z
FcWS8cRUneqHCV/FNpnqHbLU2Tq1RmdbszB8CbfFz6Bfo+lt3SKfEXzeYhmnaC7CuA+fEzGF3R1D
uY4h9sHxlpW6iwcIOLULYT084tAD+VKwc9jDU/UkbMjUd0/Lzp3gKzpGwBtWVGBtIcDOrR1QV5kC
guYSH+v4KRTA2z3HIGaZnCEN3eUbLsm6qLdprO42X8cj9jddsQxiaTSJ17h/TjcMBvQPq3Nlk4Eq
tfD7MVoH3KECw+oxA1U2+RTrkf/NfECmL4SOo3+qUnTinZHUhalsaGKJX8F3MUhgUKdVeQIQ/Qse
0cf3Mw/4hH2IUochh4sc/ITbvlHXJFlaANMdNwnL4V1B3ylB5inzsJr4oGiKrAyQLhI3TZ8YfoPz
Bu2EEcRSN8ismwRgM8UE8jmwYMhJ0A81pALY5mD0MntcAxJLoqKXBjo215a9vBtot4FETlMZ5rji
8del6kWaEbHwLrd8rD8nMEW7mYwcwrwMW/5ROg61dG9F9daXffJJuVTFOSWq/or2r+0DByYCL7ng
QMfNJxLZXDHxnMyy/islTtMiWFR3gx+yPrOVBSdsrOpFlc0UIljyS5s7yceruPQTuWmbFQrqCH4K
MrcqBrCkmQFCOm8IA8ozzLRtiXPOgT61SGyZt8GwmOpDeRH+/mWVRZgTohIT/URbbll9aCGvR4mG
4pRCvgZ+rHktkWh7VGLS9+Mak1PjAtj41BiO/jQMjeKvMMUlS54GIXZdiVOrcwXK57EsBofgvscE
CyhSaYEestgji5RvvmphOo3sSBbX/qSEeQzjdP24hMpdl5qT9W4qTTd8Hz2ROCzaaSpvg3Vs0QVJ
eM3EnDVoqXn2hDGdC9W3fRalLAieWb9WDxOrOMnLyaY3G/eBvBk7D/9vo2RZf2xL0POeJa+jEDEq
nX3u6rJ8IWkIApMYXfsYjzMDgERLsz54XKpvWL/0d6sMI5fj7gSXoVjiIJ1wJVPPXRTxb7TVui5U
isgkM3EtPjDQRW9RCrewsXLzgChzrv07cjQdIugAja642jRmuguGNEFhdljWT8Qsy40Mho1lWsjm
0c6m/alpmvYd8hAUu4Vc9dbetTMufHfzwEWTuY06n6/K454fdzqAOVSMb3bFGz2PVQYbnVp+SOPS
8rugCepbbZVe8iFSPrgNpXMWo5lOPwARVGUWu6lKM7pFa38VwWTqi+PezzniOPlUh0t4H0nx4lwF
8SgM77gvsG1uDyOrbXivUeT+gUb69IXDgODLynG5uO0qquX1QDWJr0iUrO4KmJdhyqZ+qV9jtCe+
RJOs+myQ6foFbYvp57Bbuls1se5Euvm8Vsi1xN33hWFJZNE4Lp9RP4gyqGMQraFaj53TkMcS98sn
hvw32FkjJAKnGeHTe0U3f9Pj7Hz5P+bOazlupMvWrzLR99AgE4kEMDH9X6AcjUiKpFzrBiEL7z2e
/nwgec6vKvWIp3k1HR0hUcWCTbP32mutjYamNc5zPQGRZjoYb5Unl4uhdezYnwMvuwirw9dqGf1u
ptPZpMxx6xw6D2uJjV6R4Egk4b3MwuijcBlcsRsXcJeU3R/oHYksr4G+WG26POVVJLQhup7DTF7r
cJk/B4B873I7aG/myuvEmVeI9545+/PY/LDD4e2SZQJguQvDi8Re8DxzoXRe2nUUnfNiDL9qabIC
j2bM523XNmPu8/jtd4GxTMNWEzw3m97IYrhCYGw/rAWDOWaDBQZNJ0fvziNpvom93r0xrCRv2XXm
sPUFw5Z52s7ZbWKO07BfKkuluyiewV0HU9V/0cXFlOzclgU6nxu3wjO6c2GZHa1dgrH4quxl/u7O
Q2UCQM52zZaQuz8KnNC+KXtI+Kquh3QTsO4G4B5A8yCRkbyXIQA1Erux/6uWRS79sbAwM8iapgu2
peckjS9DO5gIDufpdT9NcbKxweffwoKxJpx4jCIkKW3HT0CEVbEfdO1+Z2LJM62X68Kw8msvEemV
tTRD6uvK6m9q7YVXLNfOlzSnGfkzrIv/odh0ag2Ar3PXVnYMLd4Z5Dna1XljWd7LfHCcU3OAzATa
kGkBY4QhbgyEW5k0/npZXfKEBB7GVVwPyVo8FMlZMrAcCTm+rNWNY66P6yd2UT2ouGxpGrybpnX8
VHQOj5feeJkW4VT3LaxyjgK20R1em8I9i7W5XMiWSujLeI+nwm/Y6gmAN5TKcdR3ZvBaesnHFz30
U9H3PCdALdEC60q1/hLqN4aWLxuJp4pviksIPgrGShgGX6ox/0s07nPEvr8f5fpU8t0XThZYEce2
w+BD6y6bxHlZCz59KviO2zizk4lqbWQUn+ycOlY4fHrJw9angm+L9dXCGQBDs4JODvaoLYqg3192
bH08wK2ujjyyQkTZufy+UGDxajG9qIANcev42JSOEMTUqzzTMb7QJK7bijBTLyKhYQF0fHAymym3
bASauN8k24QE+j0ltPpFjATtWcdHt9QMgNiug7AXwWsBVFFZy0sPLo8PHrGKj3laQsbs22s9JxtZ
tS+yj9HeyWKIVyTAu0Y8pbrpPdAiHdSjDy8bKSf8D7ejVmag5tkFzWy9idNI+eMS9i9aUPSp7Juy
qPaWKEJlb1DKGWvj3Emilzkw6VPdtz2apqfNCuMuC2yW2gXUBfLqFz2XU933EE6Bs2DfBfXOez/U
1KQA6F547JPZmU8484N0Qy9p5Fnm9LusEC/ae/Sp7nvQSx04LpcNlrsfi+STl5afX/ZETqZmg32m
tldjPcfql81opfNZ3LbL9mVHP5ma7gyxIAywd0x6r6VheLMVNKV4ZsdcNRK/8k70qezbBsfBshct
TDb2xI6hFdBItTEnaBdWRV0YWCtJq7Nci+mphdZ/fp3+K/xevnk8evuv/+bnr2UFZkBvppMf//W2
zPn/v9fv/L/fOf7Gvw7fy+vP+ff29JeOvsNxn867/dx9PvqBlruwZG8pBs9331u6ID4cnytcf/P/
98P/+P5wlLdz9f3PP76WfdGtRwvjsvjj6aPzb3/+IVc6z3/+fPynD9cb+PMPYOZvn3/9wvfPbffn
H5b7ynaxonUUU1PjQ8Khxu/rJ1K8coXt2ablWdrRzipuKyB2R3wkX4FletKUjnSlI1ZdTVuS5P35
h/dK0SGGLkieksJytSP/+L8XdvRq/v2q/qPo8zclmU/75x/2Q+j07wHiWNJSlqNtyhmcULMFH6/h
ivyyWzr9sW2WXr+NaqrgUE/qJKG5lUtd1PkOoapJIur3S1s1n1Q3AibswqDI57PZioW5gc4Q7LVJ
uRBgNM9dEW1gm0eLd2gpAcUbYDGrk9fWVM8FRIjY7aPVpSZR+GzTzqQ9S/Oa+VXGI7mygQVPm1z1
pQo1VaPJktfJRBmFUq8BuyL159KEQ72vdS6iQzi1rv4SBlEyp3u3nIu224+uZafOmZM21rCtW1pP
k1taq+A0pBC3KaYlrv3YqzyzPABTlePGTOQEHtPbc4ZycQkn5Ji+kSbORaqNsM+I9kF1tw2yu5bq
3/ou10Zrtv0N9N01rzBUsvs9BW8oln4A4BnvHdnmNhm725igYSgNN2AmQvplUlSDv5DElxunbAgl
KkZItwndqruqy3Cpfdce57qAMMME/WFBlCq31mKjm/dNSpf1F7KuqCaJDcsGtNe2C/DAuUnBtKZs
oJlAIWwkKnntVgsA/eSCstE6PP0xl6qQhR9LqGKXJpIc+l2NURn6VOvSwQekKj8EopsiGFnGcI6c
c+nA7UzYQU2W1W/6enC1P3mqv+d12f271lk9EmtDPfi8F711NeUu6HKNzL/2ZT0FlwkNSfWm7guj
29PNFJG4L7NlcPyyNZcGpnEhv9md42VgddTsdikDuAJWj9LI74a5Ky6oIIXlLhL8IqBN4WxA/yx3
48xJDAcotcL+wtaj+cE1KZ/6KpF8M7ZF1Vn7mELBbRnBaQDO8/LML0qdApuYncvDLEZqRwj4Abx8
Uc/cpYMhs/dBZLlytkZLQW7nptZgQ+0hZp22RSginJWDiaKcn2dBWPt1qbKh9qNKksjrKo1tYiDK
kdM2zcv420iMPh4cXVBYOR+EPWFZOcJw+GjCdyodf6ipQSC0WhSpakFzTCs5DOkYjNupa0oQo2wZ
y80U4ru+7cPYuim8qQ52zeKW4Qbog4ta4hJsv1R24fkyDrJmg0ilmg+pa9jSn6IketMLu/2mUICE
gDIgLj6kxCDbzFZF4WScdQznOBzCN8zY6T2jlsc4mm0R+vGc2DYl/bG7aShGNhsZST5MhqDxgD3n
1tt7vVX95Vlj3RIDyuCAeWOutiFQ0qci1+Y9PZTVpwVG5vuqpqwGnGwVr7MmLMWZ62Th+BpwpHcg
4cvY9Vsb2HYb9XpSzJCEwZZVOPT4diMdmj3mFCi2tenC9KCXqBv77qhLsOOsnLBFn4Y7yF7Nx8yu
InoAzdEoNpUzc9UFpBFodGjD/qoVS4wPFycbz0CS5/J1A5ROfd3O3E9TRPElAxm3gummM6XbEc+G
0Tz6csxrQMfJbYuLTse637NUzdY2oe9Qdw/qLLMryswlPJlxKXNvE1aFbQy+1Amdk/0UqsbY4vov
nOVDl3pGdIdCrZvijVGPCLOYgPMy9X4zKcwZQotpKqhwNEG9tQK6sG6GpbLDg/TayBGM0tQ0h60a
TdGcTzyOfDsOYPq7OBe1vjRCQ3Wwney6Bf2PXOOSeUt5flQlWCIFo3pqYKuUlL4MrERIHWG6FYi/
Mj2U4VdpmdHwafKCpiRBC4AhWwpxxofCBTyao21WNfGgfWlM80jjOeVU4osnNbwJaFkGALsm1mjM
5MwbEx2+W8zWvqHTUdNiVeKod6NJI3BYsKGyDlJj5naosn4ydf5R1rAuKK8ZhTXTFU5QLDTvdcg+
4apL2dNLb5P2afchaWGqvR56WfV3RayhZkZRG8y+ZsIAkVPmb9iQsiKHYUZrTGgTHsV3J+p6b59B
zoowjIVSdBeivkHD5QXdrStaO940cMtoWJobyXTw5ioIKPKN+XVAezaKvMpEImpmUbPPg36C4mlG
+XVr052DB7ekCZNqHZJmbJdy4zltXW9aCFzZlV2PiQFnV0O0MWorzTdplKXXgyUWNtPW7uLeJ+OU
N9BHgvlAbTsfDy1wypugjCPs3GBUzuelasxyY8K/+A7uWH3UxbLMe48I/Wqo5+oqZG9ah4ZpXuRh
vla0Y9NLzhYas1FEGzGePI/1Kv0q2XflNiDqq/aOUeqQ4mGGn8EmqQbKs8vcDZ+NMq++hVgGpFeE
67XeJ31R1X6QeLrdSFMJ4eP9SgkmC1tgMBko82KccYfdxiUbQOmneRvUfmsZBSxPnEBdv/Nyyv7h
SIF76zqhuIypBsCQhzPyySVlmnyKllG2D9AoevCtHLxIoyELzU3kUl/czEgALhQW9BMVuKXO1x7X
w1naee24D5PK/jRVUWgkPm4EVQ1hQXRA9yWI/RkEhG6503UbQb6wLOsw9LEuLxhQU7/FF0FTomxG
fe+adYU+ejKjbzrIandj9N18Qevfwt1WjXRLODLV0FxTtW0uCKfvMnTyHDIfs2vPG1xon8ZcfM77
tno7Gi3M6mnASAesU8aFdQXFmDEGKUJAe4N0EcFoigPjLGilvFFaTZTk6kQkN1mULuV50s2s/AQf
0S0rCcJn9MrxmVJ2/N3mLfNA88SSHwe4Df27gj6i/cHQSUk5Aua7vHAHNZiHwhnq+qzonIU1yMtZ
FqnX22LX6ZwM+HayK6v7FhdCy5Wz4Ug4vKa3XAVNLL/gQBne15ai1m9EwvwaTBEVuTjre3absqYi
hzjGuZODVaU+JFZKr9KNmrd6FOa3RvU9tKwohLVIHWj5mk0M971j53mycdtMdn7kFM7nlAqY9Inj
IIB4rmVdmp0N2X1uZ+hUBlHMuJOOKc9tmtFGvi5UnPvwxoarKBRtxHurzHdN0UFscUqPoIIiHHGi
scAq9Mc6nMNdgZ8by3GXcfGJWOov9LlwOj8wo+6zB+P5QjdW9AHH4fKOdGmWO2dOFbyBqhyu4tJ2
4MU6tEz1EU9qJHxdV3fbgh32HLpr/mOw7eh163TBj3YazI89oV9FTzTLPkDm7NfywzLWfumGjTzv
jMH8PmKaLKi51cF7Mx7bH5HtlcGHGg+6lJ2tyqedN6SR/GvCeWl4W8Jrc4oN/agK54B1mjC3Rkau
YD0jhluT7+MUwLFIUTxNWwctvVP1lzfUdoyHvOdHtSQ/9Nwqy3aQ7tvb2Em7nIE5NOKfnlM5NlmH
tKSnIOCfys0lGdNAddbxHcpnl8qq3ANcsonWVfg2pJTIdj9lZE+Jz8+JDlnW8T1yPge5I1wbTqhP
z2ej32ZTENov5/BWs99ueMY9DXMWj76y3bjtJkE1vy882ADT8I9QLJIs5TieqS2bUUwcfdqdfFkb
70YiJXouYVLBuaRKJYtvv7/FFYU8eo3Kc6BhkGiaoCAknceZXIJBdDSxmFOXUHpTzRCeWINNieX4
8Bwi8vfn0gIzGSUt79QmLBBJGzb0FfV7gq5tFxr5h3r0TCQTsKKfwYwelGSnN6Y4EU3kKG3D+z++
MbC6kbpqpclpWH307BTErbm5nDU1PG662Iy7iqh7W9Oe/YKGvu4X9F20xrWwGBkqNDbsO+rDNNXd
5yor5ovFqKA0//7hr1DQL9foOFprHKMdeSp6h2ZulenIw09Kt9z1Q5ydKSMJHtGcfwStXMVfm7It
f3SnwMkR1nJTfS/uu+b79+7qc3X6m/8rIRbe6m8glrgIP8P7ao5hGb7ziLIIU71SplYCa8ZjlEWY
1iscQm3K+tpewY5/oyzilWLJszzgF23hc7m6OraPKIt4hVmphZWudG3Qln+Isjy4ifw0Oui7K80V
ZLGYohzvVLlHIUjBhjeKQ00y8jVC/ZM3A6TEeEHOJaR+L/WMoBfjuYSAz5pdn+axeJ4gTYE11bYd
GY0D4oIKaw7P6Y4Z0XMXgQV+uT3hfDaD2Qz1IJx94PQ3k6zsxG9C6GhmtirNmmqlhaTSKG6arFne
VFVAGpShXrpt+9h4JyFJ3MeWo2J/ESmhDGHAjVkG3QCbVehVTbMchEni4VNF1x+yXlHJokoerlQf
z9ikowNiQm2UTuvCErB70no5H4bafKaW9iBeP36S1rp6Y3vEQu7BRDheC7KByrWrs/IwLfaZDszy
EkPo+Nxt82aTFzrwMXPKIW/DuO+hnF1kY3IVJNNfKs+INMLx89QZIWxir7hulHUJuxEh15J9L0Pb
27WedQuV2P4SQupBIlEtV8tAUcZJ4n72VdbQXdYjP/cDtTxTn2EU/rx+MEK4L8hx7A5kuep0hGi0
fxBqxvJQjMaXtae34WTWVbaCOyIy3iZFeh0Faf3mp0n05vG5/bwrnuz8j2ddx7mAQ8PmtKLHP1WF
7ShKskRN5cGwaBUDyR/QJA0Mcu0BLsdiimc04MdoND613KVjCpRe/N0iXD0+X5MPsM0MuzzMSs5v
ECmYryHQ1VuBCgOO49JcOSgcn3m060FPh8zPJ10fwk83WUKt1c3klgfMGk2kj8T2NKwWGJYmzuP6
fIR8//w8T7eqxxtUEisHCL/SOrVaK0z2G7fxKl7jg9Kv2TXSumit8GKB/rCdwzDcwikLYYBl1ynU
qU1UDMlXp4IomkcrSSjPy6tiqWNf1/1zLQ3+7nWjSWMLJSX31KkjYROGGZLTvDz07gfdtPFl1yzL
OcX08axp/pnV5OO7Jm8FV8ZajmYyJ++6CqGOVwkz1Q0WOgYIM4Si+awPzN+NKI840lUuLGpirOOX
28AGVU3flocBpQnWkGG3WTT4V5anw8amZTsrWjLtfj9tTjb7h7dMrAUE5BABcd7jk2odlzChuDV8
HpLNVOCnXZpJ/8xgerDOOx64hHKCmNzEP9ekYcTxaehwkSrCuPIQOedhf+c250FjUiEGfCvFZdZU
uzG/gzVvGB/6et6qytl0VbL1jB+msReNh7qu3XTBuzlHKVNa+yXbTeLbCK0nKJWPGGgTq00/J3tz
rKDMHwJLIxfCebC9rE0QQzx9YYCG7ec8WM5H48LNnINSn7p6F3nnQXYFAO7bAD7E1YcyuLVCGisP
M21n4JGRUuY5cq6lwmi0951u3NllvIeu6Ksmfs6t9sHn4fhRsTdSy8C6giBfnfoENh4+xEuc1ock
Nox9HuLuMTIRbotEJ7sEHHBTo8ZDwsnijzGf8BEK9mfoFBxat+XNuTlm8XU8dPUhMGbzUCe0Q6Jc
8LmOwXoLSXEBFW/7nInR3162ZhOzCT8oFJz6YetMDdQMQMFmd+ORZUZwyf3sq/PO+pG/BlqqdnqD
cmIGDURV6uuDvrvVjzYx/yim/G20eBRX/o/R5//CmHI10/qfQ8rN5+LzNwrBjxXAtcy3/v5jOAk2
/kpbCHtoLcO2qK01Dnms2hli9Rh7qtO51ivBXv0QRCr+tnqCPkWQSryiqAewb+N6zwf2PynTPfQo
/Pf4VuwnRD2uSXnfpd8Aq+rxUkApxzRK6v33bLAgf1/aKELLuh3aAn+Vd7lr9zr0nZrCleHDlhdV
8SYJoYN22ywJK0CygQWackcnYZi1mxzx3qjOVWiEjnnoNIWHz1mXlm2MqHjsqvLGGxRW7WeWWQmv
PR+Zskl+ZaGjgFbtLo6RSbLoxY3vTezcOY2dGnO13AdFr9o9CnDZiOtkJB2m1Gc7gp/CIZrSePN0
WQgCvDrZq0Q0VrbNDAPJ1j3+NlKmm6nu6zLbYlmUQMhsCq9VovADEbiJs0sWFwa0Ty3QbJ4zv3jo
2PzTYyYDEJYjhFY20Zggbz9+zPlKkC+UG34QOixGz6+WdiBhp0wLK3yTFnXIGmf0mFd+MSZ7mdQm
jmRWTPu0qvr4/RDrkbLNaMcuj6TLBSE7ClUZIGcKeTnJfD4YXeg1PqpMGwWM2/UuRNHUDSwets5T
WLIHpWXtZH4FEIx4JwzB6ieg1h7x3C6JxozrCk2bXQPgYpQRVdYwsVgsMF0O5HCRT7ShK8FASUlu
LRSwrrNJZzE435oyFeU7xXNcUSzDXA8IbG5yavoHDxTIZt1l/DpLYtjJM4Mwybk3rNRp261TI7sV
l4u10JjuQJBIzWnvCs+u8quwqJLqW2Naoh/3C/vWhGJF9YGzVuvcgePXdWwMw2t6zhQ8BAKfgJ9U
UiacrbYRZceHuoKdBPG+rmleeMimWCBR0b25Xn/c9zG3HSF5qr/8NOn/JgQ+BoYUr5y+FJS+XaWw
/GADOX7lTdrZOkvG5v1iYSLunANAoLG6MJNx0KhkcSvvKBmEC2Li87IvFwa5QUPYLjkTeWDr5zxA
j/MALsd2bOGSqNou+JjrnVxObEed9KYpeNdCJ2BoTIkZTtFW6HE28l0FsZhHNYxRXkW3hswqPbye
4r4InzP0fDAHOpoKD/uRAHrWZK3uqYvY4o5xQkcj551TUkzKr4eGtSY5NE0aa3Xr8UICSj094xGF
lUyXumyobwyCoRXPrhrnfbD06x/0jPLGaJv3ld2JGycZEE3c5JSq3S+lhQVKejWVgZVeuXkq9O3v
X+5xwMvT1KaHmQ3TmfSbPfaE3GALj7UJ4cy7SdZUknw9LIi7dqofS28+RFZbW8OFRwOdcir9358a
nIGRc/QE0UzS+1QytIQ0wQCPR1beCNUjYA3f6Vz3c/C2H/LUqfddSzEiJtjK1pMjb1zngCqbHHK2
abSDVxP/221hXVeobpkRUQzvINwNg4hgwhPrinVcYA/ddFtkQ07i3ZR9TpR60D2lgGYzDlHJMTHd
mR3po3x2WIXLYRnwy8jTZKruYAAhSj+oqKFQ5nt2byhvb7EDMMlwOiBH2s/of9aJ27ZYoVzM0+xw
ZM+qIJzt5qHpuaIc326+YMTxuiYh9tO8fHMFQSjBDVPatZvYoSjgbCpyGe7Eks7MZ+7jUYZar4c2
se/hviYk7lwSdZycf3SLIlxvbyrWeybkZd5PZVtzclXS2Cv6GlCLGOfL1pqCEWWHLsz6C4somuV9
0cI/CHfUHiPIBEEmtdiKKsYEv/Abj8IJUIVwnSo+n8NRIIxIKDHxSorKCYfgtkp7vFA/l48LZOaE
NS8P8BAI8i9AmYxDWxBZpP0BN/ouEa/BWMo0PUsCWSZT4y8Gs4EFdiGcDHdjla1X7aLM5768BHHP
vRq6dVXLH6+zNuLRuC+qdt1HqTmEEbUU+Ca52FOnNluBhECvemqcjMA0dmznVv1FJ53Ba3o6VLhy
pfQNxgbraJpQ6Ex3OdSJcVeHaTuEBzvOpk6+7ct6fbmxrUWSfeiG0cWIJXVGkQQXaVSs42zsek/3
lxI1PmtMEUg4J/8ss2FeYvvO3GMLYqtlcpxMjQjgpl0Wt3uPsC9ekCPgXY+W5mnNQ/Y18cj0kKJy
Q4iQAE/5ZYHSB7XU47Jo0RMA3ADpRGfckh2um7VVYg8QH7rRacb7oQlMLIlh1aHvOlATW59L1YCz
HOw8CQnlpxS1nLpPxIQWi8qt11alfd+VtqReaE4A3Hcjpq+Tfl07y2yKxbdlVTv9qvNbN1BptXZ6
VZpOyAkef0CHsY7v8nG0i2Fe457ETdY121aDAZXAjsFABtwxqM8bbypRZibAdtFi3RR9eNrtxCRn
7tgIK5iBm9rwzBGDidXQKbpleySs8hsnDgNYQyoJTXNfJFGPk2vYu037FRnuyMQVnS3ZY6m79ZVB
3airW31hpwpJzg7dHu7nB9R5haX3qQjWSW1XxoI6/rlV8HgRdM0Vs6dGh9oLkhuFnuNFsMqVxZpk
p/eOpvGcSfV8mIkCkZiYLcrZx9AwUCpP4g2mxlmd+K5IImFfIq4bWZWXssYa9Znq0+nu5poeVSDq
CZ5JvevXQA+Ju7TjGbG1TabKzSPPWf/AnyZovauuGuzqjsXXLVmvO7OdkCNnngOuMEma5xhfEeCb
BMSemHpLH+RYDqBKRZAN7C75VHTgoHUTJMq5MughDTARJgTXzzBej7EPkgJpaxrz0nbcpQJjns6i
yR6NvpK1vBdzU4fGJh6mJYxRsBLbElvjsmRjfCONkd4lh2ams6V8+/vXexKtcAXMY0p1DGwARMpO
x293aRphjwt6YBSBqWN/GE309/Pe8ETOkE8dtNKzH+mm410Dma1v16FAMz8HyPx6HZ60bWB+F/ca
QJOTUYbJNsLuuq7uH9dGabfrgszMZ9vfd4E58VrGTNLZ6rXFrCcc6XB7Ypb8/nGchBskiyYIrlQU
GgDZsBU4fhxJ2ndNpK2WF9JCoqAXLPIsq6fq1xfS/aE7lF7pJYCr44TPGGD+8gQ4MZHOyjJ11qdw
Ejcuc9lgG7RU91ghaLI/FguHRWoIPIM/nhYfq+ibuTzHRX2Y3weBgDr1zBMgdD6Z8DBaQbClhxOF
JJI9fQZj5pYtBmHVfRlRmhDXMD/XmYXdEW/vLOs6lvMDfZUb/vEpiMnzuRiH11EZJCMF98ImHd2L
NFqX7NQwiQ3jHr7Il6hDQI7asLIf7unxwBaBZESGmoEEhpsxmuzGpZCNR8/0FiwIK4Eb+nR1Jcb6
Tqo9ee6qiCYvl7IY1kBjDJSuv9gGrVjrfePMcEa2mVRh3NxBk1tHcYUnQjJfkCFlqJwxtCLo3CeR
KbmU+DEd67wmXwMhSDHrTvW4/CcDo+8LtNo1yGm9sU7a1wMUwDg4pIChbBpCxqEFsY1F1Pb2cmiX
8h3s1IY9BlWzYo9/3AFLE38ckEwbqi6fpbjbcLGKDn7deLksa5q4N0WA1dYHw7YhFxVB2YnpKshs
yXaEgRj3iO1cR07zuqnypUGtPQeo//eBGwSD548qrYZ6S1VnSmCCZr2mNQv2gEb1judSstMucCpd
tSefREp7uUB84BLKx5hlbHKJ6TZydAeHBBb8mM8W2a1wwliqdb+qhsXkUuJ+UVxY5toLaaB2m4iD
2RNkPdiLj6mqweziN5++IJjWDJSCPZdkkphtfcCBhVYyPhD9x8SIeSQIqYZOrUCCmQxqys/Y6NcI
sBgJF4hFq8njD5ih64hqC70GWt2kM/bTrGKHN3cCrTtfICBY92pBkYLTqSmSTYMfCs8K5wqMpUIM
yopcwU/4ODkyncPLvqdjeL+RWeIE9S7uS+IRs8MlJt23Q9GNPxAnPETvosMGzTcwPkzw7kzSwLQ2
YTF0JFMGbmfplbbiBFsh53FqQMleWJ+6JbXoUACpOEdy/zpfqLrjVhG2cw0HMDYSN/qRkw9IyIYr
u7u9VdCdJuei8bw1bksKtTh41dC+omw736MTu7LfG8pchvrCSNiWMKkpzIQgu5kgC/T7oEWFfanL
MI0xUQjmyZvvmTFLudTbPEBnHB1MTBJ5kDQ3qZcYwjapbH4uHueTibCU55mHaP+HbTJYJfdJmGZJ
vcVxKeVETtisicJTdvP0vgWcKMKj4jGcUrazHuVpVzZ6Y125UdxDMDx7DKF/v3D/snq6UO1NAfud
UIVqwsnCXWe1GFVRRneP+weIAaGdxR1NtzYyXHYvpVEJjr4yUrQ9fukMzO3fX8MvmweGYmwbHpEJ
YJ91qu2pY6dMBojXt6bss+k2MiErX80FycR7OJHkOvsChhzb2u9P+3BvP6WpQDR6ZY2gALA8/n5q
oZzoHLzK65q7KA48NzyI3Iu9BMhDVpOxG9U0Ru2VqKPWo6Ua1oFOuWMuprN96aX4JSzvsFpt8EMa
q4W3vctxhHGrvQiRPnlnrbQt3nW0oP2NN6xq2BluDJHVwx2GEDQKwknGjJLxICtFm6x9GDlVT/pD
qieyA50c4T5vMwsetflMDvJQa/z5vuWqlQIfoBwPNKBONyqh63EMddbfecWiRfM5mVRDnBc3bc/7
xm2Lk/qCMgELQhHPcsUuS7UIWI7MN/dtN4WKfwPFWTNV2FK8qIqci18oq2l0KL7PQY2Nf+z0K+iQ
PB5YGVGSNBddLyY17jyjAWDFUtNkfl1Sp9V5vIu6kPjlXAfeTPiSD23Nw8YidN2NsAxMY/W9dmjK
Y1+KJeZKwqqaombbxkAs48VUjXOa7UwjbZTri5FdCPOJSIqpyv06MKHD3k6VBXB3RoYP4RYL+nFA
mlC3Xi+oMtjsN7S79Kd5Xt9yhUfrw713sTD3zN1cP9c09jSQJQFEoYQbgzBdzCROYdekxUEsmHvv
1lLxMFQfyejT6XbBUo65tsYsrN5RMtg8jUmqFUX+/Rw4nXogoSZDgFx0DaN/CR/LmrUW8yj8CBIn
W96jJ1jn+mxlDkNARtnAGQngWRP+8XktG3GRBztMUfY/CdrsatQxbcnVranoyPcem6UVxx1lua6P
7WQBpTsZ7NhnsakTaMpFOQQ4td6xtxY5TuP2DFsgjC2W5XYQDH3usatzK948hassUJEsL8rccRwD
58Rmquw3dUbOFmNRG81UFctaJU6D9+FUi9mXLXHQRyAGdxz7Z2qtDw7JR/NUChMw2yTXMLnY0/XJ
w+agj5UV3dI0sidLdNNoHQi4ZrbuJ2KAJPTwXsqD5l0ytGA2GL7NU/KV/K8n1n1KRYJqXOkyUdxl
aIwsq4J5v20qzBC67e/f6QmeTBWaPGjVdNEMScMeOnmnbW0m7lTk9ht7nicWEh1H6yialDXzU/Ww
ccRj7SVbW/b4mhxMBHaMNtpsB+Qlv7+YXwa2hHrvarLE9T/nFNxew4SuBGu/LXSP8Zdv0hGCuWTZ
rcO50I2zwbXFGC/vf3/eE7vrtRavaCHEpIJ1aVq/pP1eOIUkh4qVxqkxqCiaYYVfiwL5CjbTnb3C
hzjw9gNaE5VGZXr7FHOFrbVuGBC7A8KBkc6ShIa2iBcu+wmRy6sawxJggmkFQuUw42h1LcJo6Zat
M+Urw1KVY2rHP35/Uw+9z45GItxNNkreLYqOFTg4Tu88NUcLHhrD7RMi61W4it/0iIfcaBc78A6q
swEwcym2RarxbTmLC9nCRMdrai3Fhe0ISdLvGikIBQfylqxkHANX3S2VcgKDzqK9tgwESi2pq2+p
yZOr0m0yM8N38shO+3Pn/3B2XstxG93aviJUITXC6SRymCSKEm3rBCXa/pCBRmqEq99PD+D9mWQV
uf//yLYscgZAo3utd72hd73cuXJ7g+L3BzIC0zSOa7GAf64GafGW1ZODFlDn8g+a4e6PZIEeBzbp
d1k8wXI2ZeFceUbqinkXVYiIq2MB8zgIb5CL9MbTQoyX279sj2OZlUaklmHWD67rYBPQvrhWHXNx
uDgX7UmtuDQIW8lq3rDkAtY4Fz4wJMJmVxqSM+WucGr9/Rr4UPN4RZ+H4V2/k3lAGMs5Lk1ZW1TB
GIyg8lJWmrS7j5/ju9OGcSzcI4BdOGTv1yZmyPHiQmx+RPai39ClBnl9KZIo5D0FCtb3ECf/qD93
aS4+3Xzff7x+KazQFLpVpld/vYqotdIMmF8+blCma1d4TyFuCXQEU3oZcbkCFyx4fXHGQ//k8i/5
LK+WsWDX91CkMvqCdvO28El6N9NUePU19mLdVWUF9RsYKVK6bNgj+lkIF+PrLPRmWCxpGMFeXNYI
iZ1NTVOx9WaGPWrccGBD5g+xetYwfrXOBLZyfq5D1lLUidb0d30VqyGD13/51G1llW6hZxxtPPSl
wBpaVaXCS64fMu/QW7OPvSg9KrtGim1elZTGJzvku+3aAwt0HAATPaaHHv76aUyFl9sdw9uv2xZF
O6I1Pduw2qFdbV5y/CX7s+dVDqsF8UY1PY5l+2kDoFlD/34u8LFg4cOLg20KE//txA1NTiHiuZi+
lxUcRbFjL+Mzxnwo2KqR7PXnj98DS1/bfz8QuRl1h+YugH8iouKMeH3thhEw8iyr5BqymgxcLHyr
3otvMEaN0OF1kRh8WPm221qoU5YhwcpzjwkuQO/O60vV2nf5BZfpTfrL/Iucu2GUnzAUL+KDf39J
FIVBiKUZDQr/+g7YmvF39H2pnKvtdZlDA8Bm2oYCJAOxo5rBJAvjBLggEz/bRRNc36epV1Li/F4A
5eNOWbaD8dTiPox00qwTDstd6cJtZxq4TmOaBKcw0KW0MPB/G0SL3g/vvkg5yREXeD18WFF+fGb5
VZ88C32v/3uZLq+irsZ8BGNMLEPg1NfPYjSEF9fREH9P3Ch1HPzomJQ6O5LbO4PyHZNp9Wt0/TLa
9V0fNRACOHeKaZ8jo/WReEmGZ59tlO9YJwxqNE2T2pw5zfvyoZuKfkZ/nHyPw1jv6rOTO5ReOfNM
WpG1WB4Z2E2P0hhYn+Vk6mJ1uZz5lBhufo/f16irIPAilrS3IOq51+FR/Nl6aJWxUy7PftbZmbzS
wWT2N0SRUAH2XVHq0ffaDDT0MeyInYej2uM2Y0ydTm85XlnyehZWSBW4Szo1Q4VAbYY8V/pm5N81
YdWb8z42fCkOHURxttnGTwewhGpISzpqNTYXzIm8B3Ziyy0tvl4wGLrxn1Yg9ePH/bYuYwPmlYMc
YVGdoe/WeMS/KKlDbyHPY2bztHX5Zev36lSnpopOwARzlu2EZKv9rDjVZ8t/V5nQIzeX0Z7JTsPB
964etOWcBpFfY2NrmOGEhCBiElY8M6gqc6hS/0um+rr+0ldU2Et62r8+jDVjo8tFksL6sTQ2//oi
3WlBNUd58zXBusludjkotGPuEiEl7q0icdVUX+OerLFDdN+snziWVib2bDz6HxKXP/5ixIyZJ4Y1
7WQ8reCPshykyfvoMkzFlGzkPwQ+kywQ1K+e99OzB4c/y9jx6byBhnUvP/RuGCW3Lo1B5tz0ozOZ
yKpVqH8VZcrC1wgYVRhPVseQrEVgjYrtebRIWZiOKltkhtjEAGbEOG39ogZaZS4MzrL+4Sg2/eIB
i9YIlLkcW1Dyg1wW5nG7nH5yMnfT5HS4E29D2IohUxudRBuHYfGDgGN9I0Y61Gn+rZwggrl728Ih
1/nCFF2l802Zof0cTn04Cbe59aaOAfJjDPTMBVRu05AdT9BToq1xu1LTRZKQ5hWj7UZhwHw9m5ku
KhS9lFdei6mTbsLUz2PSuXcpI4v06Ah0bPYhsaNmyO9iJq48sEUDreY5oSRboq+F66VWdqqVWyDJ
7WkhgLeTYgSgfYyYTHs/dfgcXyV1KsEsLQeyojzYnkG+5KCMO8pdlBDftvc4NHMPgLrKR+zsj43j
LDgdD6j0iYUJSzuGgObkRCzMVwZeVHy/BcQUTpQV4r4X0Vz0+pGjSNYoS9CNGdpTE8DZOSRdbvDk
OXZ1UUe6DoP2dQkZVK3cbruywsHA6nd25xKfO5EjrZC123ATXQtv3foa6xGnNK7zaI75w22YNLWm
ZUY3qUkLNF1DqmC6hukiKQDxvanw4I6x4yOXzL7K51QN/oM0m2lKvieRXXYtco9c8OkSyJy7If1B
oPFlosvKPOOvqtd7Ebj6/2F3iWdFn8reuvvnBFQt5ev91GeNuMb1foqPse12Xvola5Kc7zikKDs/
447zwF9vHoAkbFm81Q4qG16it+0Pnw5laCrqr4qqzG0PCywmw9kR5xxjV9FU9UQZ7/Qek479ytjY
qB3BSuKaE5wISnDj2tbkE9uTceM/G1BYgvh3TA809mE55NzRma/oNQwS5vUNcv0y2rchhMD6QLdp
VD6phgkEkPMkO5O7ixDT07OmrtEHwkaSC80EBHUSEcdQyobMfr+stD7Br+DvJQrzEGyoo3Sy4DS7
rYEFtWRqHl/Fo5EzUWXaE9KG0sM5zCuwP8aQAV9FpaH1ou/0jGGb8jdZVTCR32HpEbKWs5TcC//I
JHuU/W1hWQ7yyu0HsdtojIAUZlZsuW8aRRzJIei1uecBhUgflHDW/bH6bSupY0eqUuIWK0p8lmty
ACl5tv+X2NpVg8w4PS7a2Dl2EGkGjsDkv/2yyBxG2y6IcgmLpSJePuFbOusopO4SFNu3rd6JEyrb
WRfyWz3fLXFkpP3ewOsefJO9s6zjLx6FH4rZnQxVzyBnq+U35kgm8HtpvmbuIqzmGtdrPcmym1lP
62g4nZawGgW6mF4B18z8+EaAidZGQqcx8RC3Kd9GQ7Il5RLnvskcRe6dJILBh9tD42V/dDhgyOpo
d2Ip6nOVU8D4+224ELLkZgf+pgG54RM9yesGDrwOLoMd8DlQGy4ij9fnGskCgIVxuDzEuORSPayY
jlkMVCYkKi0s4w2z9BPzc7DydcfCx9sApCxXn3GFoPZ907EoZWDi5AbTg125GlUYGux1k93WuLCd
Ew8TpxjBUwZVnn6pqtLXA57/C9DztjwHSKRvsiAAuA6QiPO2kgEW93NQ2ozH5g5zeU9ehJrGBicA
HNyM/VB2TjYelUQzju/12NPRJKnUK5imU5OEt9XKOC7ys69gZYz8dgk/x+saRrmeE2aXGXDsX6ar
g8Gy/DUgqi7Vtzyv9JG2jWFTDmCvPMZs3PNnzRJg9NvtD6iUTRGxFEwH81235Ca9R8Hdx1+quGa+
fKQcCar6RCnCsj92wIE8BcbN+qRBruoVD9sWHtaJLANU7Zxg5dnGcAl1njSHYbjrI7yzT5EnMn6W
12WC3ky+RrVzkjZZMGOhT89OTESAnocC4w1xIGNHf4KeK0+PKPZ0C+6Fpf6z0I00bm1FhLWMO1n3
aenuO4PWAePdAcgf6t3Q6l/iDRKUaJd3idW8uHZPBV66Zc6vajg8gAarwNfQSAbwBJkAuqnmdcKZ
wyl9j6GFRg+N0QSJBca60BJBOviOmckW/4XtEQbGrgKomu9sn8gvcRtgrcwBXqjiQn6cYmfGORzL
Oewv0FvT456w9NBAuyk6yH7mmIC2PTqM6fMnOUKbPq+1/1TmmtSRauqSXtqwuJYTYTllXSKev5DW
8x7yIVEVg9HBJ5h4DPJ2bVaka+rLFxOa4uwUlC1Knhs1ct6RqqJKGvvaIMxqxOJ9AVAcbmPCyPiY
LkOD1O693OMscU0tytkh8ad2hMpwgaO3YUGLuS5bQmcVseefM+z+6WD6yTYpTfypqVC5YRkUXlf4
pIbzTWa1F+x3/cI+MSh8rb4NNL+sg0XLZ5pm3ukbZ3ekWe/Kqiha+pakRu60F0mOnSaeUk4cD1+E
Sc6eugpGMyvsk90kLtObMXf18Cn1p5jvNa83D5U7OsrHPM2neMARmOBs42SnxaxHXbU/g5v37Ga8
gWSPjWH8mKpRxu3ZzmovOSdw1ins5DIMfACLcuKWmoZLm33Fia9ZrWuTriTvMrYlhO4abfvcosti
TW1VTOBg153fzsha+WKWTiyyyQm63EwoS+7SHoPBkkt/YksP2OC1Uw83Yvtx2xw6LGoc/qeb7ktG
8fWXyG8hfRBqrmeNmJ5JvtcUlHqS3E96yAMx0vPltzktJ887rJ2rX0WaHcQhyRLb/qMulo6fBW/S
T713J7bUjdy1TTJzywhi8xrt29JPu2G2pExOCvG/+SRBs3NqaGG3WhDhYZyt7mqjJhHvljQhct/2
7Jh6595eRjPFqMPfySa2DHkgIU6/L/H6wCaPoK75aoWCQslgNr9uB1IFiLTElkGvNVIi3fM4Z10Z
3NqcPiqesVOPL9XIViUURL5zS6weXvFJFcAf8sSkJRWY1CSZEz0xQbRG80Y7P8/4pEmILPVhu2Ix
4ueMEdgwwYt9qGvEiQwlPbx47H3tDUP1Uly2kZHXkv2As19O01cKMZ+0QgKP4iUKbgtJ1UL2WULu
EkwRs0zyG2kbboPZFwIEFT6gHNMtRK+Efl6YPzWwMzCh1tuQMTeaWBcK1iK4WICUApLZyGN6NvGJ
z1F7bcNSpUw99dl4hfYyCzZWDi4957HYUJjzVmGjd+qZwS7PeGOn5+2g9x6DeG62NsopzTrZ7t7S
G1iznGLZmMN5kV3wFY6OzlIipIqvQ364Hq0QvMbeUEYMJwBK/XHAlQSTk8Y2sdIoYP/C3AZLiqkC
2xRfnA4VaSafsLRZ+IEcMelcHXPiGnwMzbbREfA83zvCWIZryqNW6hd6nQ42UaI3JofsufmU4qAe
/nLz1mZ3snOUn7ueBPYYK/6u87mr1pQoj9CL7TUbjTEyCBFIx3YB791NWZtaxVfJXwOH2Fnru6yC
1IPjiNZRr2CHcZvwz+kU6AuEWI0v3B+tTetm/kPK9RfYFXaON0/S8qdShale+pnJSXTyUzCOONxR
/iXDuREDfO0gn/SIIp8JCchvY66WLWSFc3CZIqDu1qMObyodHqo3rMZCuF7eE2Wo/99Wjm9TU8Mz
c1Xua2VnRfA8g3z254T6nSe0fZ9yPdPsy6R+igxXOt+25wXIqLEea8hc+mJgAENv2AmUAC2oyRAy
YCtYJgCz9xuNECupRm+TK7dQyUQv0LFqKXO/1WHTGOKUEviz/B2PJjUPeYocj5hTUSNOF+w4aWPN
JBlX6AnlucuaZnu+3GS2fv4ryNChj3dlOSxtdi0n+lzzqHwPBHAvOkQr45WXlPqlkyq1WQ2x1mK9
IHnnAJ3Dpcbmbbe+JtsFYvV1WTVmeSHhFpXeFjqQ1+Zl22KYIPECOCFeXvza9biMilF/MmQyl7u/
7djlMHpc8kpWydepSSPJHoXcmxomXx9n1oHiQblVxiFIZIJ+7ax12lkUjv4cOVW6aR/WA7Ktav0U
oMFdytWVOpK2kR4IxkuiCcMbYkDEoAZ2RKX0lDBGWMJ/1R6FA695VurTfwg6fQxss/x83QGXC3jf
XkBE8tk1vQArxsuq8/0Z7n4zOEzKTjbpJmwOYhg1c3Wr5jM7Tlif+eQCeNorLaicJv0pWdPrV7Qo
Esmx73uF4k0tXaF/2oNeszynUwSgfu7YNc3pxob/BaNpu+5tEW03Y3uzhVtrykm3zqiDya9YWdvl
b5tw6PMakjhDIeZlh3hkkEYZY0Fn9/eJDcXwbKuC+3ca1+KvGsTCwT0LgNL6duolHgN3oi3zkcw3
PInGvxmHsFkeiijqqWlt8pS8ny5/SC27YmiNInmABE1kU5G/q3qh0a2Yyp+fEhweIFEBuKfedIci
4MeiQT8aO2bq8bPT89Vmt5St4B8q8Ec+hFXdAla4dVT14f2YNpnGr7RjIjFeotD/CN0UeiPAtxtN
vxwik7yfmnTMhTnBpF/UFsOB4oFRMV+3dwYa7ANEqqKxdx5+kPJHgeUXn+jgdsfX7ZZJr9wVNqKA
6PiPDSiKVxhQtlIf/ENKUoqx691IQ8Yfw6Nvuwk4DYzhGPjQNNHNXbqNfyHACcEKVdXXzsOYcsxg
Ilf4U9YfnJxb84I+Sa+czsZNkHySTGVOdruuu4+/xbteEsoNfk/MvpgEMhR8M4v0TdLfXKOz7wOn
ZLlsr05OkAUH3trXZpPSFUi1vrDlylJI1sro4y/zGhSnsYUwwayBAAtcXDgo3uDFRFyhUSDm7z4h
iYb9ZlJUWewwl35gGdPLq4gDLO/gxx/87lkI0/OwJfGZdzjI7N901HYfoGPD1vRerAeu3wKn5bfb
OH0guK39sdUCKh3CxP07Xuv2j7/G2+vXPBd2d9x+PdD5d8yRYbRUF2Mnd49EaUUtE4/HAISdcjrS
9qM8OGy9/MefbKFg/vdcwAZUgGFju4zFmQr4b6dPjUpjiL+RcUf2j24hySek7zkGWSMvoTBswS8Q
QvVYZFr7zyFo9H4MFKF3dTfy4+i7JbMM0vvH3+3tEkWdwb0QABWhxdDkLdzhdQuUDJLK8Fm7dNiE
m+tzs8d2pj+vS3SsYo7VbRpEwJs+RMT/BXp5OzHlPoWYs6AYsRicw5vUj/Bfb22Lw1cA8b+9y1Xu
LhB413sCL1OZ3+a4b1zC5K3eN38VuadPNstpK+sXiWJVTjRng1oGGDrGJTq7FmQdOvYnbKk3Ax60
VDhkOT4jZMtnRPiOyOo1syWyJL3GZoZnBo1SY0N9HdLnf/xc3khomJeHDlsH0koPAhvTiDf3woxM
1C7N4t6NZRAQEeuItpf5mVG9azwFnBxsnT76cqw9eRagP5PKQsqpHntlI3wg9akcxyMp3srH+rS5
yJrGAt9SNOt6LvmTqtDpzgvrgtKGK4/wEP74Gt6++B63S5B6pF22MUV5Sy1jf8aUF13P/T86w/W1
lgY1B1gOUU3Lc5AKqmp0v5DxrKUUPNSPv4R4TcbjRtpM4skMYuODy/eOjMcZqjT2Pd9nbV1wqKmG
TOr2PlRhET3H02R4PEEDg+LkcVnFlZtePPWg45Nyz7zUfeh9Mcv8Si6NWf+HILM4/5UYFgIxZ+d1
loIkFAzUtsjLZ0NzOQhchzY/WnYMFgcQzNzLhWzI+tzK3qYEx0PqaPqax79hy4T0qR4pQgUiDuDs
CSgG/zCNNlyPJVHzK4cR8SuJWoESY05RUCMLPzRBYycjQ2s07gtvTxBQvm1bq3cZq8eIxdJkj1bS
b9URRN7pAryw80yrXVU+azWfefFN5goIoi2vcqfWJJ046PR7X9hJkphHX1AEyoMpnK7vb9omgWd5
BD5IzOePn571bg2hvmKHMmFuQ+ehaXu9JfgB58HIXPV+w9TlevnUTHSSNwCSZhQgrR2LkJlnywgN
DeDKbt/Ay2ZV+ebZoAE6c8m1GGJxe016XQkH22XrFNX6h0mkJjFYTRN40Wcj27cTHgwrICax1yLq
0j6Qb0gIDip+4HKzvaOLkqR7YXcAJ+SEtoq2YpO1bm/qUhmaeYE6lj6ub/QBkShfc+8+vr+vSTHg
2/CTPFRmuFNiteO9JSupGdaaz1Dvzl8MciJBUSOChw/GBNiS7P6/6hDfhIIsHObWvlaPXzye/rXJ
M51paARFebeNLreysVmLQmwNUirUxoPebn/CyHk7WWALwCMuJBUAnqHzrijMVaMpIqO8S5PMZ6Mp
6fi8n/98fuF3jvfVDzs944sshWb9+uOb/e7zEQJgjn+B87HkFG+29KqYEyKDreR2U2qMbAi6kXsl
IistAcXi3NgIlT/jpr37AtqElGMVhiWNBtvz65fJA7P0cFjobuBPXnYP99LZbccsPp0azuGIKBsE
tS0pxr99fAP0Bf6bshBYFIGaI8GmjAnb2xcgn0YXZWw835LWmZBtFgxdcEoIowRZ4Eu3RnfybLTL
nyxy+239Rc3JPhrCP6MGZc29ue5cOIo89bq9ReiUNMOD78p6fg7LNlvO29i+wrvD+a23Wj0/573R
PdZ2vKcRGbGArk020C11PvTMZY9yB5zp1BIJzEay8QKYpFxw7LgqWUPowkxKezzZJCTLzNX6M+a3
mnvx8W19W8NBB2ZhQy2GcUmf8XZIRPSInAhHzm77UDmXE8tOc3+HS0GbN8ehypXI/pGiiRls/mVA
06dM3dhBY/3kIb/dUgLuNY850N+KIdrbpmcs+jB2+jm79S/EoTSGggjSqGvIFXv6+OLffxw7FyMj
dJlQoSkeX6/pLBWCaekibnBJ8UFnMltDjOQGUCr3bvP5gFC8K804dGmj2MRwEsE37O1HdsRmNCHV
6M1G+84uNL0pLuXyPHSjHvBoWb8qbpO5R9i3byuvc+WDPfSLLE5otiOzvXUljAx1t0Fkm75LxGgV
aOjDFhRvKiKgjY3DVEdjiPqvRmj2VSwDlss7j9+qa7cZBghCvWjWcxM5drq74ZTXpWnhlXoiQwq8
hmg3+dVFhVGsZDIxEEyUHPy01CP7Polb/nqwcrOI7NRzrwyeKHhgHRUAM9hp6ZFKlTc1AzRFCCIT
e0XoxLNvpbqsY0HpNyJpVbqY+yJqmCvhyc5Y/ExghK41VWVoveDiE1sIVaygihW7FqkeH7K1H3Vc
CbAwJQd9Sdq04h/FVpcRawjmuMI3kVj0C1dHwUJx0kZYvHMRl96l0M3myxyXXncKWsON+93Ykj/q
XXUlOqzwnDWEYTOq14iAaZJ8J8h8H8fFOYkYxf/X9WZtbdG2HWer5HlDazaEuiZ0YXneptWAabqP
tC+/dgUkQXQ0OHlhHpuVMOfsKkKsOFv7lZy39ZyBHeqb6TdKK6e3AVztjtpyJL0gm/9m9G0ltYtp
t/tYBKwklC3Aai5VDdiZ/A/VZYBLKd7506+eXAZkbiIuCKOIud3IycqEqwSQSy/LtbJsbqAx2Fqf
CROhrU6S1yr0bkpbjuFtOvjd8D3DsgJlIqC2WLAlvpQliMAqihgzKruSIRxM05gMztZ1Qaca18V2
dTBTnPNA+b3mqEyp20vCGJmJDrg2MyYFajdiJBTQcdXOswRo2rEucoRYO/4I2KzPM3JU27i6rDzA
i5AYCQuB1u/LCqUTbt47X+LcQ6Z82JDfjSpgr9PaDfuMBgiQLyW+cLp7AuxwH1qTIO1k3yxDvvwY
25nv5TSGNf5dwhfFvSPJlkQ8T/ye5ZmB7jD8CWxiuc9MYtXwBbeeUtonw5DG/Oy7y2T0XxATavsb
sRDcgkoeBX8HcTJbrK44dOvwcYOlMTvQTE+EZJcRR5DqntYHJGWx0pV7Fp2bzGpGCD7DruW0TaDZ
DdkLrpYy9Fr16Ad5bzDwWGFddl6N6rTrLrAVcOHsuelvZeBa2eO6rAkB4ZXNLy+uIkSiiQ+LCsiU
PKre1MtwnZBHBiD7tTRsg1BTtXKIVlAgR6PKwlzZo5ltZ4IgHh+bjeUgm0gATOMfpkHzTcfnZfkY
t0ezKcUAblgkcYJuFfrvg0/IDDbu3cYcraaEw3a70nWJBbOH+M8sGKCiFJ0I2HvhHmu8an3V8yAM
jN+UaJVzhG6m+5Rt4OQQ36O3v4vYs78wZs2L/HO7TZuFQZsVWhyUc1Tx2StUD74IArKhxeQysxNv
JFkXzjjQMe46sfk89VQXDGw2E4Y4bvonWdp+cqwdoUpw4xVZX8ciXoBPOiZDGG7zAMGF9B1aSCpP
GIlzZ8L4sI5uFtuswbjdVSqnjbn5sRDUnL+vCYnNy+Y71I+MEwXZSeOFBnRZpj74LntaYmlkv7ES
kdwLzMQX7G/WjTKtIhLdduVUC17GHLp2nu2r0MAJZBcaLtSIZn3ZxvX3XSD21pnn4AeWZTzdXZTN
US0IwAF1YxWs4oT10fyzti+7HiGluqb0UURwy9adEnkOX88KWk184pDVp0DWE6XDuOay02+T7JWX
4ZLrxEXHkx5HqsG7HG4rSLUNeJ1L/7RtDyucOWSWfgVdnCt4rt7KR2jhzrAuq6aLChI5pEx5pmFj
+Bky2YoGeNhXRFqwqi0mv9zvdRNHmu1SpWO8oNuvZO2D/1HcXka+/7vYLrIvnGnJULlWVa7/vrM2
/bjY6RtQrYBRXJisre0BmeakAQN7KZIl/ZZ1cwZBZTvmXL+nphmDRZ9rG26S1/1lfrPykubF0UtD
uTFTh3uHMoMJSb46JvXrviKtAs7gadBjT+MI+1GYNaP1Xg/YqNOZIv0uo0FPzNECzLpMWP/LWglQ
0/rpa+0GiUU3DhsBKsengnWUs6FycdFQsUeiRNYsFn/VZNFxltZ9ZgSzedd4l/mO7GXws0VTl/wW
M9GsdkTS18bfReYFm/C7KJQ+1bdJmITzxYG4geejG1NOancJOAM6/gq7NluxYjfRXchYyED8h/wS
SDCKQzKsToYH27DeuytZvnNxJAOokaM+T0Cn3QJ777mM4urgATUOpAWa+M2Gx36lyK/LNlxtEbZK
YDvu8W9iBzinjT3AOcS2bqnIw2hqxO7M6UqH9KOirfXz5QnxxbcNeSsct4UOXqenA/msmTfbULBq
Obgftw6xEOWsB5YrfSM08FhAhCdRv7EFrjUuEWC6qNqIRQizNMclHGO9ZaI01SuGMQ3vnahsQaGF
paDeZ52sH1gw8DGS6YmInKyvD8Ti6O6nXa2gIptursZGnWkbbh1OXJJStI77YB7pqpI8pctvpD7k
N3KiaxS2THpNLNwISbJRdB3BSh0xOQr4Vh2DUT5mPY9CO4QdZMA+BuhYd6e1eGrX8hBKgt4ttnFj
vA53cZKCcLGOG7fluaQXNmVDmOS9txakK8jTrZUtDGcPMz+VWKUNlQsaDHeSTR7M6JyVXBfTfiPQ
JkXrah5iCKgQHtZ3LtNU6mbHEMWBRdp2EJb8c9BXDda7BMt6Lvknl4dde7Dan/sMkwaMFRKIbY+O
Z+opr0OUQae+R7GqBNljF/8BPCE1B4kWQE+5VxqJkV3GAWKdg4LQlAXsNe6pjeeJSzW93wa/cycK
BWErQvWX7IfO1bOlTeKUrcQni/KC509Wn2jqr+aYOhZUp5ShBTSrHO4u48TLbr29YxD0l3Y4BEG6
FN55AyuMeOxzax/jk5F4uyZTF7CZUzKv9r1iMxr3s8n0kNHwyqRzCsF61Z+DL8XOJxq+6NmnLtPq
rXrNJ0OvHIsjmZWz3eRNeMoJjQp6rzlOyfTQrbwVZMhVHxxpQqZaHtASxV32x8f95FuMAi9G/NOQ
LuIYjL3OW4xiEd5UkyNU3JSFhAYO5Xut5xc9pJzXmdkmaPl/+mA0SbTwwDNA5mjH3jn7FDkZy0G9
JDdZkTTBy0yn4CMnkBjCYIzRGEjJjhVHBdv8xx+Mo9RrXIYJqeWh0bewjkenJt627PjiF9wPZZ96
kSxGwHEdVy62cSFzDZzceswTGsyWUurN/TKGUxQfsfVN6i/2aqXmOVR59Cx+axkv1sBCxpvpAoBv
znAb2xhMDa7hrvRhOScHE5ddo98nyVK39+QGjbO5L/0kcTMUuqZWNVRjMfg47mL4QjcxEuCJSx/V
8szLt0404IlosqurpELKGMLPJ4Jx0PvSy2aNUxeyaow9ZKLFUlcSV5kuBYPvhLwneI3AsCuAxs7+
hccmfOPjLErHf85JKUDO67vG0OXHSC1QH28bG6d182oZcFN4gHYylxTNUBIkyYeCDLzsqpjDKrq3
dKcHwVCExtgeYCLIcH6Y2y5wJMLrVHeqwgiWGL6gwvNzPhMWOZnTwRmj1MiP2/kuui6YjN/mGQed
et85LeakxIsVtfHdHU1TZ5DVYTsXpxwLGNu/SgMyu8zjOEN1R9K99IRtHlPVdUyLLrzgckXAI3Q8
/p84ziTZVUzZ2wAU5RXSs0Pb9COavGX1otymHyNkzgxNuTFD2T2oqfObeN87M93jnrcRetu5xLln
aL9DkFgQ/phNiG3GI91IljYYBtW+STYfTV3+a0im0Xyh4rKD8yBby4r3+RSRRrmX0JSZdGwGlmuh
ngbEQdbHNo+GOb9TgdQOQisTf3P13M4fg0fK0bT2CmqptZSaoCpdwSlkLoQ9SGMUQ7mzqSrUX+tW
F2cV85nE90ZI9N6M8Vd7GJ1a4eSWBUb2/MkrhuHE63cM3BHgke0Ew2uXgfjbQQaCtIopuRRnVSep
o3ZQ9uI6+27BH8MaEplodI0HO9MDQJu6KsJW4hBiR/71WOAGepisKQWD6dHuHSQOQXfj2EvwoMGK
vxfFgOl06JK/cW/7Zdftk8n1bkzuwcDLzB4d5zew+sCO8n0R9p15GFr+X3JV2rlRf8lyTKtvDInx
09UA6T89JHWqfkVdjnm9I9IRjZdttd8wXEjrYyN7s9gTkilmSNCEm509yGoF5u9RSEBtFPv9Pu0n
mHcHq88n6zYMK/lg+LOvdiZaFp8QhmQ8jHQgy65KAnkAEajDm1igF8GxuvLvsCcgKGqENkk4HDvB
U1EN1v3QumpEd+HYPy2PlMpiEp23A5nIHtoyHA5tn1rPUznFu7xvf3lJ0jwblp0/FK4xWbuld6E4
7JjuRKXC8SrBm/MOiITZ5WES7kKOWea0pBbeoTAx/goJX7nC4q88zLC+jxA4470vuoBcy8k6mkbC
HkSiaP3dw75l10FvwKsqXO76JXLjXVj48w+zcJcTM2u33iur6L6otJFfI0e29zGqklM+9+JbHxjO
VURU7rHWCYGo90R1y4y3ujKpVg8WeKE2sfHv8fWOryWent9NKcQfM2lwP6Kubx9npql3MQ5c56Jr
sf+HbuUe6rS2OKPH5ehNmYtSYcmms+n0w22NfuFLbXfWcSF2+Jhnro1zF7EaO8QY818yGPOnZnDH
r6Vr9jf4dCUPo2+W5PW2WXMsyna5RS8UPmE8VdyQry2+BtBAiTvA0HQHLTa4NWH5/SjE0P4IcXa7
gk9i7OnNo2vRDsQccoKVeyAKwwWoC9xrV3nVk+zHisBeyMYnZ1bGr9hO67uwlnTZNCpPUFBt+MSt
czX6tX1vO7FxGBe1/J23Uf0SeyQYYiJmHGqVtwAhkfViYSJ27ddzfu2kYv6y2EZ/78WdvLISRfbu
mCHSiZYZ4mwaZPu0rd2vmPUGEzGrZcWnWNHRoF+6ldKdd1kQtP4pKPLoP1Aqn0OvHl4sjrcrCFnh
LsdSAgmTYD9Mc/O7ywZ8NKY8+CJi3792SJDFoavjAoAixfeAAhKR/oiK9ECUVfVrKDOR7tD91ncs
TUrTUI68J3aFdAlfLsTXuXUXY2Xza0pdAw5xi7aJEvss2E4e65qwZc7M6hk3m2VXLyr7lVR5WuxH
u4ImLMaK7jyykOzihgYdUjmoLMeiemFDLQmX5B/ZjoMnB89AcEZWqtH8Phv+cBIoMs/5IAnaozPN
H3Hp6x9HDhump111NWAivwuAPp88WGX2LiprK8/3RqoSujIw20mdClJA/7D8vnpI6D2IQ4aMcIiU
b5JVCRx0RN34TMSHgv1c/5Ysdn/G1P1P1TnPHlgz9tf5dDIGP98vod2cKLalcbb6Jg/vwIfKay6s
cPZox+UDFUVCAClsWzKpG5sjOTHAFBBmSbbXCrR4x4DE/MXEe9qPoSCMwJXGH0bc27Qgberq2Nq0
+MtbKnGdJYZ7Wy9z8xNRlnGTU0bzcrnTPbGq482QdhkTek+UBzw0mj9Gzo5baxbeD5zamscyakz3
UCV5f/Lm0Xu2LbKTDlFktMTqCh/DekgufxtJmczomGSPk4iNTf8xEV1630zOgH1O1MmDzIVPfrKP
pjb4HS4H+UFdO+OPxx2+GVRpH8x6hIO7eN03grmN42BDTDnROZvfYtBnRQZHGXFBNXsJrMVviM2N
RwsbtL9rh/CcPEydOxxVM0Kp7J6EUdIGjoEzlN8RH4LsTEvwK3Lq+EfOCLrb1ZpSsOMuyCcrzMQp
myyMydOoLa7iOkh/ut7QXfvGnLy4HbQSN+p9vFdGOhJvsQvytsj13HUISk943DU3KamdB+y8QF7c
PCJ0RaZ/BTJp9rgCBI8t6A3hC258XQTLRBPZ9SgI7Pi2XJS8bdL5gS/+Z9Z55Z/NYlV4pGCUV+cO
e3fj9Ed4iP/D3JkkyY1kafoqJbEHG/PQUpELGMzMZ3c6x+AG4mQ4Mc+AYrhUH6Iv1p+agllBVlVm
565EYhH0wdwMgKq+979/yPgt5kI3hT0GD6gzyFrJnP5kdXNCuOmctVHuaM6d3S5u6LX6F1x87Nul
WFC4ldZ4ngNDcntZu1HWt+XnzTZT7K+dZoArMQZXrS369yQ7l3i2FUX2QCqweeAQbp7rfhFXLmkp
1zq72Xle1/jK5m+TciVs7Tn1BYnXDVhbeVryIqvPReKn+auiEYNMSerklvl4UhSbId1Jsq2T4I/S
xrQbhRo5p5hsU0WaQZIhTNlbFOVhoTrt3eBk52wNs+STPO+U3YINhR5CQW3+WKSAVQiQ8Ag9jhjg
lQHRjcm8ZR89ZKHUsTkxCPyIo9yzKK5kI+RdZkgbzjRTHerthEIkpHFlJrRkY9J9ip2gWsSP5n6r
oRNQ9iO/uQ5qp7a/7XgfcDlumIehwtg1WichtnvYEEl/1cdA6vhgJe3ahqw6t37Iq2kUE0HAzpgf
J6Iy0qM29FYfaeTgMt2I69V/1XEdjW9wbTcq1BoFJR7JlPp86hj51m/tuYvzz6OTNGOLUcrQZM/4
WcYGUdZtUZr6LYPGxXHPiPsTIqImXFXx+53xkF+PI/w9H3OdrmhCbA0SBCnxnHNwhVhLSN3HsDDl
2adqeVCiRZoMKp1IoRTBxXOt27Z2DWBZZNX4iuduMZHlA/Pa+fOH3Z3ZEgs8M9NMblbdZYn5XtOe
4yJmsAvWU2zuCwWZlx2nfJ60M1yKon7ajemrjXEsMfZtwjxKIfMBhCWfHiTlMnqpMIbv0EoktUNf
SVOEBOpUsv2HYI6y9kGVxpmuSehmh7ShL6N7Ix6HXeDtbla3S1eC2C5d9xhbHH79A7UUCO28qzYU
WG9N5kYm7eZrw5qc8RJr+ZtqmKVtmBVeK0xKAu84ZV3w+Z0JCztNsjN5ziWlB486qaFTMHiqvraP
AHaFSTOb0pY71WUofKjUoqqP2HnfStEnlOKly2oJ69AFSbhUn6HlY0qkyP773EK9m8Lyube1ouXu
iNU+TRCGnNagjIvrUm4+/mJcp55whHbNfMnK8NnxuDQNweLG2puPsWh6YicD1+vzW/piNDehYOqo
tzdbQgqFIPuZwx+6PlbsLHIV21DjVj7ACEuVMMRvGMWi59JtCZfHHqwHgNLYIFU77E0BCwDT7wLt
23mnxzedL2VnXUpM1PU+dlMYkav7XPRdKzWaVcoYODHpDsajn2EW+YqHedIwJov92iFINnUlpHWZ
rcrpd+pf06zjthk2hGYgut/mDVuRs9H004rXvEL3OttcFogGniZMDPguiKVQkkZhmhtcX60pgAzD
2qImQpikmP47cGkp7L9uWjn3+MFQVbfpBxTIgBTQroqbjTGISAN5Q2MKltK5y8n3AnPakS7vwsHe
NYN0FhKqcpfUWPJzNSMspfaJi36lGswCiQraJsIW9Ec14ydmq4PG0AURnXwcOzlx/7oqr8RpA6Qn
PBzBRVJJO5XO/oDpoHSoHOFs6Okhy+kckNU4iz9hEXlRFu2zz13d5HZC0KMsdpDqbUiAs7N8XHAg
G77uerUmyJA/7dP8AdlyxruYh24dsPO4zMCDbA3WCI/JdfmSsy3o73VMbFt25yDNqxMaOiG+0LVl
L7U02p2Z0QZG8ayn5YTr7mL1YMND3+X2x3RL8vIuc/E3P/X0Y+5btZeMLtNkhjgXLHdMKnTCmoM6
Lg2ZGf4dvVWLbh9t7eJpofQ/FbGtXFGzHNkodkXnLiYVl1kyWVA8knU7yRkxJgWIdxjQVy6WM4on
2rNqnS+ztxjBtyallP5aOKNs9HtFl9oX7UXQrFCgIdYlkwBtsRw+jC1q3OdqbeLqpTUxQ5tCaJHL
qoerjadwdlD70W60o3gduPjKt4NSV2zntfJhYcRebbf0gxcHqTaYIRqoS9QXRVtJgNhfY54F2sfl
s5rGGUOTcKVsZY++XQwpFWatTuwCcg8bV73Y8rQnGU+e8xaACl+cY11OKhSHRu3R+zG/egwJ2qBY
rdfBgStQoWfFHP/tLtJEAiG5FWr0YK6e9NQv8YA1lyiBDOu8V1sZ3rxSQrRPYNWsc1AAio4RIyPt
WbHSq3GQPzhd4PWY3BqYREpVDO4l36KxrHKltgIfu+lxt5bpCYjki7HiFAL8SHGUekyAzeTx03St
/PDKjRfTf3n87IqEpjaXBgBemNVC6IfaiF1G1Kx2tJCSagKbXKrZM4HRRBoFsFC5Xep5GdWoJ89m
OTC3yJ/aPrpixc79elkZseA7WsA6rajnmyJ3veM+aSHqGCnBtXBLuRMADcqaR03t1jaQ2v+aAXTT
hUbZZOz0OyteOT7+cHRdYzlLFMgFOchmNdxX9203LthvtlIwNfi987pdn8jtxp1jeTxnSi/gNd4F
hL5MvZCJT+x4NXaCGo7sKPcCit+Lhr2/qNbtrRBTfxVn9WBNRyxRmrK8Af70u/5sDAQ+MQMN3GXB
G9OtePjPeFMVOvI8+KUQyIsqlfIqgYkplOiJKThmOWFhlcgVr/Y5zM4at+xezhDgscqnFS2ylZJN
W5ft+G0ojWYy31m9XdlZ5Ohi9eaTYazS4ErHhJIro+a2jQik0uEHb4sCXk5sS8rHt+7lyNHKQR60
Sp6e0IBK7deFF7uLtyiJ5avieygvICpwWQG0lwlMDPWNa6UrX051eDGZcdGJWlI4yPBK2QOKZqs9
XB5wKGjaKzgE2NbdNHgI89a2Cw3LHvVNijorhp1lJDRayohRNzFED8RC0JpGiZUuXhHt0QC7/0Lg
I9A3P+Q4+ZQBVM/LSt4fY7Wg61SMVnyfZNqywUPB/LPpvgwG/J1jQx6KWCNGtjafYq90LHX/s0rz
rPEroR+Xx+syOE+SpuHRLgLoLdXR9YaMa6Xbvdx1d7HmrnhWPhaZmrpj/iFJQPsFLPpcThIdIhv5
NTKj5QrN41QOc7LFk8ds21/8Rges5biEvZZjBIPn5ZDDScPhh8clvdj5TnYwoyvdR/P77HOnpjBs
k0NeUw2Zd5n7bmemDTicIsZRrqo7F6SF6c1ttmziNNO3RYEhk/XQUPSRD1fnMNlRP3IE83tJU22Y
SRV5OQHRL9jyy9JAjxOGTCMkPS5R7WI3RIbHSHWEF9mCplI7bAVEIhBnmHAVSUuXMnqns6FmI1Dn
WmhW5g3RD7828qC4L4ZKWOooWnhjStagTkQRICtybjVo8ryDXR3qDJUckK7E4TD7yle7MPuXonAu
wmpV2gLC9NxAxQJs+nXgIdufmb415fAXAok0cxnjHgP5sx/EzBjOGeKjiwq2phyjKpPLRhGX/FKX
i2y/rpiMy5XCQFsuwyUe5erVZ7YTJwwG/Ar0aOnbuaoO6mwDSpfz/RUwcj56lr7VDVQ5K8eBdX9m
9s4Dv/tLAzLgN3m9b/uZMt7ciX1EK0hF4d4mrRgGD0ZUo6Jk/qE60qQZJCdqzFMpEVWH/L6miURT
n52eOD91yk5uNTwSWDjjYuwtTkr+vG/YmhLW8uGlUHoP0KrU4HtniHhqpO6vltx197mevZJs06MP
5BXlISxNKhETyiNn37Jhv8i9fdJxKIM2qMbhZY5/gxMpB0uG6HZ7huhjzcZ1e6m+d0aa1lqEB92m
mcHOd5zw4+LDqAutHjlylCUHVH3JVFQUZW5hKmHxj7up2HpJP8ibr9sLeFMI6ZgSahuQyKMznqR5
DBGPHNUrKN6kueG6BbAFQx2XsroNEyZbwPhATjqWWoq6qe6DNfrypis+Te8n0ndHMXoTVXLvB3lA
78SfCpTWfP8X8IG8RTsvCMKmPKCNwUl9Ugd8O3HQ8KtF0Q0oXfLTDzNyxRrAsUQ+rrVS/6aKctrj
204FBVdQ4+/9YG6ptzy2CxDATvJT1LUUBxBu0c4vUrQRjP7lo67OAVcBGmCUl1irbZMkmcHq5LXX
10Xq4uXFlCQJJYOFuya32gBqPdc7MRvZie05bsLwJI6Cm5U0Edh61OMYuQJvYFYspkXejJUtmhdr
QLB5ld32fBfN703v5jCh500oafakZMUTWRu8pmzX5Hu51DB7tSiCGYJYJO2DIWON8ZwM0DwUsZf+
Cy4FmSpy8x8vFZsCbRLLB8E8OKCDpPB6HDfcG5pRKbTeddyVxmOLfPziOjkvpmSPqGJ3P7qJp6TK
tJXepkuJUKIMU2RG+MtU9x2oBg+Me4FGFPdtd4tQVdRwYaRWqtJP7FbS73K1UxT5JFqwUcqbWLsx
VJIVtm70PzsbYz8XGLVd0DL1rO/XTkutRe5tF7hlX3Gq1lygIfA5dl36zkCAZSDpkqp8ivFDYqUX
HS2/x0Ymb6+Cu/SsvcBkyvBgTxzQ20LUFHjFoG0DdprpVDzgyaFv86HTl8Cg6pHtTJP3kiSlSm1m
CpLqsSuVrM1vV+k/pOO1At1UnqbYMMky1oBSLU8mhc85Vi5rYmLVecwVL46DfJUO0gmxRB93Q4Fd
vw4XUe7vqhXw1S6/X2q4+/I4T0GxuOueeyGQe0ucmsu9D5zo2gdXhTgaJrW8E+1uIDsLb6cl7hsQ
oQqyLlH4l2qAtAXiwD0xL4YDRjxZc+Pvh0g1mFJn+0N+/9dYB4hSl0WniHBwW+QlGqwCwVzNfA+q
ZH3EsFwSPn+oUBV5hV5M1vp7gy81v/zID26J4sCxTOkS1eOwQ5gkGq745RBIgOawuvCsdsilTfLR
MwlBWPRT6mryPNw5Y+pBVrbVZJmNXDycZuQ9Ueot6kQHmralDcPuJtOjJx7uK7bvBt2DqNbHssND
3g8VS3Lre0nY3CUm++moIlH2KIbdnSrraFOMI9y5rRc3RltRq5xQWPWCUBgtkVTDfd/z5kby2nZL
nk6ZS/zgUl5qtAR9HKt8x1MamjpZVvZCLtW9VbLcWZYNjcpC2Ter3bdn59fXqnJrHF9aH6U4/1JQ
mfoohf5EU1n+wEGKpqk9Q1mQ7whHKUlpNxw/HRcsI+ICjGl/t0OQoTR+3CmaTJblB0rcddH7MykC
vrFGYHTSwbs0PIt1qZikrmz+uXzKSYjkKZ46sDFutYUnHZ+KRSzTPRShW8ECO0NQLSIvB/qnKe1s
WWb0uiudTFCQy1f1qprxTrRTa7uOrYyDergIO3atFHjpxsd1tl4+CnthIpQnxqYqKYifkrgqfRDk
a+r+xC8MqqzZKf8a4ZkeE7Exx5H3oKQI8YbFkHk1O6NH6bj3kjuPWdUHxqXFnyYobMkx7Qx7LN6x
3cnCHEdhecF93Za31FgZjACGkqPpx7A8PFSN+z6elghC+MERuRiohBLm71pc25ZFdFsQxNaEUKzk
5r5Tn/dF4SUYln0NwHRZfTvJNlZmeIOiI/Z1unqszMIawMt3AELZBe2c5mAZkulY+SM6M+ZOl1J0
h5x3prcUU3ILU1X1+cqiY1bgYa2Ifrs+foYxb+uHZq6HVXzUUkBeOkq/NozlZjMIkCHWwq3Kabtv
oZovzgMSJTy2JFa6xW2Zvi4YywTryStqM38eC9g17jk1XeH4yGqMZNLPo4dhcOiAIk/TIXfHtXtN
zLYRS4RqbiseaLWNMnJbUnanTwMWg7YfmYgsMEt1ts3yjm0MOHTehNe6kUSjjPshx7/oVnSQotJz
UNKJP62pmKzreq2b8mPNY/Td0RjrfizdKRAnnGQ35pp5tbrA8VCnbpq5mz7rbdc3Dyix4uocC94f
LCoLFnHDusPayDki8bfPYH7p9LT0PFunyoxX/dw2+rzdmthfREWTm7C4G9OjLkjYfqGb2EGzhiOq
3CnS5wX+lzWk803vCLcBqaG/M+7qra5nREVt7p5w8QiwOTG3ubn1s3LT+5M9BOPIsMQnAiw72eWs
kSOXNdp0r3nFUq4H+KCwyMOMEeCihU4dz4VF1JdeWx7TWg0ztMO09fMK1cnPB0EuF8Qyezk0GZlC
eZiR2g5nOGV/cCOdZWAhgLZ15y6G2mo2oZYWwgtusMTJRje0hKEvWySYWc2PZeNW/Uvj1LBaApE6
8y3Kxak5YVNr1oSxlfpVhtkCvsUoLB7bxPfa6w7E074PyqHRbp0Gw79vPpty+63VXTcHA9XQFH+p
NvhOxTGdFmGLcIDa3IIMo07/6pYzMyfstT8hfWB8FTq7t9CFUcsjImncDgd3OoI1ulsWzpNnNV+c
jfJKyqoW0LY9nkcBh56RJNodzBjTfYIkw5UJeztYG4skjIJZFKECDKGytXLsq0R6ea5hhYIRtb3a
ljVILOyrO+F4L5RVia+Y7xlyAfHJB2mnOVAlUpNIGdpZWUaaKsRJuY4rBu+CqUFxryis6kVyNb9k
95O6DPUqhrF5fCbSm5jq7LOMvLJmnxXGOojXSBFj9wNHQZ5qRBpjcXPZmzES4mH1YG/rhwkDBj6J
h7EHkTTmtjkfYtH1uv+42Fut+cdiNBheZJknW6TNgOn3OpBH1UBdvRSif+/ZZHG0GB272wDfv3k/
tn5cf83Gwo3/nAlJR5SnC716O5ajjQ/AIKOC1addd9zp8iXF6M7WOQNhdkp9NBkGDeVHj5NsPTag
i5OPn52WLFaE6arEJwrlAJNdqpKED2nC4SCeOavvnClv/fO6jFAzY90kdO6xM6akRFvKNJrcncmh
nRhI6DXmgZICxeeja9Xx9nmi8DChdkCkFAfUSOAFR2ssUCO8mKWZG9q5GcoMG6xnb+Dlve4Kqo8R
iNu0n9j+NPR7a9oEWD1nWUJu46FrBd7LS6U77XHqu74LIU2ZGvIpEjkf2iXoID+tc5JTAjh+ccLh
pz8545yW52BcoSehQfcCyNKp+a7QtU5/GFD1RMLpFkZGZflHgWDyI9bUxVVj+tM3Dp+xjbxNX49x
4MToRdaUP1p66XgLiIifey/a+VVkYHBX9HXNcwqK+VDlwrrxcyGO0xywEEfwZfvPlgDfOhrIZuzP
qSiXb70NpSz0N3PODvMwtV+7pMV9ZIUDFKEk9t71CGRvMXy07zBdsOpwm/N0PZlO1T24zpJ/haLc
PbK7ldzl3E5xiqusD2nba1dezD6PSnEVV2ZpzOh/abL1L2RGsKuVbTN+opZPbgZuftmHcTNZXpTA
9bw2Qb//hO2/3OA6mcL66AM0EowguHhFO5hfGUEUzr1Jm1djbT3nxiFloN2FfZ+BkBuucM+JR6UX
Zoy13GvH2bICYYWf5JDBzOHrVlcwkBLTtbCFYn4Hj6LENGI1Ef+Yud7dEwzAtLj2SrOIchok5nZd
c+1VmRXlhjXf5XFifPb1xvuCp072LUuL6Qbmo/U4LwZPWeDGp6A1dfhLpX1jzkPhH0Zw+yU09bi/
wRqh+YOzjZNBIJT5QzPs+pQmrDtavQ8TbO/PMf0Qgcxz/lTrQXUazTE4O46+nCw85b+YlZl+jDPH
PThBkZ1mbYuf0xzujjebJZPYyVwOWHB0D7VtsaVmWioiGHZVd7YqL/tzaTTj3eAP6XIshN5/g/u6
eBHMRgBAO9VEG7ZFws4SY9d36Hq0d6Q84XdbakX74I9LPxz1yayqSAS1BdFUz8QZafL8kgf0YlGd
DPrBtGMBMWSxb3McaO8dzvjbLZngDaar886ou/I05THZ6fjQX+PrlcCJHOc5voa7OSVH9qXmnT+t
yR2uloN/bKng3s5JNv9ptmNC9yZ8JvJW3g59xAex3lky+PNJXwhAYhKd+/qhxfr1nj+LUDKJt1Mn
xupbqeGl+z73BaHX/MbJl/OB7xln5kut6XV8pWvCnT4EK2Qm596fFw8VG+33FrjvHZ87tBQH+SNZ
csYeHEIvaR4MUBHWaFNqTuA1TWxYx20FCkbbN1bLIxqcYrw3Z2QL19BzWuMaHK0wvq4rLvv5wQ9m
3/mYwO3Pp9AzWG3sLSaQ8RgtJEhXj7puVngBwRjFkL6KilVzg81CdkZYX/6YYXcPk2iko6EevMGs
hfO97Nc5qup48u4XPdeZRDe6rt/Na8JotxZoJ8/mmm1PDXYXXqgXzvCU5QG6akz6zTToIShCSQtz
nQH71YqEqyEpgVlRRJLHiEhjSjr9msegtJ7yqXS2PTjxf31b/nfy2uzJDsPf/p1/f2ta0JokHX/5
59/eNxX//bv8nb//zM+/8bf77FvfDPAF/uFPnV+bh5fqdfj1h356Zf76/u6il/Hlp38caxls/3Z6
7dfnV5z4x8u74HPIn/z//ea/vV5e5f3avv7+2zeymEf5aknW1L/t37r+8/ffoKb8hVMtX3//pvwA
v/9228yv//f/jP/pN15fhvH332z/jU0cGooNn64A+cZv/waDT37DfeO4FsUbKb9gj7qFNUTd9GP6
+2+W/garcRnxjTcEHgIyZG1o0BD8/pvpv3Gk0xMZELSrgYt93I8P/tMN/I8b+nNUx88WREBFUL4d
z6PHw92aF/zFBw62wGTjStlGnM8Lm7logulA1+2g1tbh4TV92Ddai6uEUy+zNPzBIlkj06ALp7jX
jYNYUNyRvFc0VM1jE9shuXfxjdmsEw+/iDv8M4Klj4FCUlIdnAlaw6HP4efeT4VbdJE51EN9xV/i
0Evy1Tpo6ACyQ19MBgGgo1huGj3dOAuFb7x1TSN59jO/ndE3mEMBtZzZd+hPk2+GpJG57JEtiZaa
DkSGE7DAJdHwuvp6dDMKeaPt9XuZ4+xf1Rwtdz3wTh3GUOiSyF7s7Al57FZfz+bmpYSMDL2IYP/6
a+TX8XgsyjV71LfxYRsL/2FpdO0enpvr8AEhI7zN4zX7I0E3lBxtVrq4YgpmLqHDy6ZLEH9kOsaa
R54ef6zh9DkH0VX2+rzFi/u0Fp1mYRkcJ9OfREFozrFE6OPdpDX5QDe+wTDpVLq9OxxXpqoR+sgM
TrMnCd1+uvbtQ6JJnNVBKH2J1zGNhwnpoQ//sILjjZHXFaMjYztDrSdQsU6DCVlvYo3wBbMxfhr7
joHsbFUjZ7vn11e51bS39Fa1/dVN1swMbWM0v9eJD93AC/KnkljflkCHoogyN3PfwVQr74Y+Fy5x
wtvKVwU6x7D1EeCn29J+g3W6hXptevZnJzHnqzLuOzc01/bBsdYX2629CHtIOw+hbDUHx76Jy778
5BUl51XpYGuSo6cJE33SHQhmKOTizC7HAzkv2dFYl8exDNxBypddzlS9qzFdA8eBvwvLOzjnzdLf
/mWR72vpp7Xzs2WNXDqug3ehz/+Y7Pa/WtbYJDPxiGxT1CZZdkpIXz9TRtRdGLh6Rayj7wrO+IZb
1Fm2gEIz6GiEwG+unNlqb2v0J29br7FDoNb0Pq6N+gPj/yIy13SJ/vF7/SXydn+vGAvhvWb6uvGr
dIzjIdYxNZoiuHJaFuZYPxdPccaYlDudF0uYBy5eoBl5g/1Vaw5fFuJrllsLUVJwtLqBRrwvayTY
A7rEcJnT+btLYth3AmkssjKC+koLCvudmRZlFWIFaMBZY+Z0mzIShHFcf3dz/96CIv+A/pChaFq1
krg0FfC6/OA1WB3k/1h+f6lEgIzRFLUUMXBmk9qdGvFH3Ne01zWJm7dMocsHxpRAHnFntVOoM8Dx
D2WPihIub5ycYXwKHZI1gQT/xM3mF8svdRmRo/E/0tbG+jXYKDcWT8wUFBH8WOe5qXrxeercD0Wa
mVeoCMdrR0+KQ92n67FzGeJqxei9lBiWPzEJNK5dkY0fYiPVaKnEeuunWnrCH6U4rZop/skt/9md
7PJWSRiEmcHOjnuiJc1p/uJlFYg6bV2tnqKtN6dPhKPlRzih26mhzz4j+OmwlzQ8brw5N//sMv0X
KwO1oOFjLmogow5+cUZjuIUhLZlwUbI4LvkcvY9GuseWY1vb974myGsh/ekksqE6IUkfj6ipBEz6
5lQ123bUi+A1rgAQgDwYeGHnc7MUoKj/eE38Yr0kr5DPCcvFIQdXp8P5xfPMz2sZGZpOUennHCd9
OUTIA+J37TRxdmwrkyh0bmsabuuEM64bT8jtrO3QecXngHHWlWAm8dm02XYQ82sPEIOHo+GL6goD
ivVq8crpnNSm8dZI4zQJL+/+X6rFHtvX+t3Yv76O9y/tr3XUTwXaf1uS/U+sthyqnb/njf2nauv+
pW++/VRryZ9XtZZmvKFgZmUGNjZexKvJmkpVW5rhUVOZFv6ReHwZxO5R6fwot5w3MKnIXifciBmT
LNF+VFv6G0oj3SEYmqfMZzX9K9UWsX4/K+0IqnMNYD7LdQyiQMl9/nlR+luQaMCdLz3cpe0WK26z
emjtfC0OVT11HSzYGk/5MBkrG0EmuT+wehgGBANZD5ufO2V2LjPJsjgAK9fT+jQvY9/Gd4UJ1SY4
6L01daGtV/33alk3tvWJE3t8n8+WFkA8aqzGjq/RLS2IqiqrpvYLXcK/u0+JWTSlZWMu56RLH3Vm
tuBRkJO7uwygxZVIJv+9rSUNoEQKE3Ss7wN7MYmum5huTu9QW07lE3m8k/OZyM3SJEprsZon18vi
KnR95tIvWYW97Y1NHiAD/3pa3CNMqsY7FF5SlOATia7fJCahhyFOk3p3XFa7/x6nMOnPeOOI/p1j
9UH7HEyzPj62gOZ/aF2jYbo9Iz8BHRI6Pa7vJi95NU8d/i9Sa0NkeQ5DOGFODtoN0M3XezMiRLcb
Ioccp5OvlSvg3uTXAjY1wXWPnmh0QutEm3v42qyFdjXCGCkZl8L6Pfiim1ysfEanPZOj4FwN8KIC
0LoO5n6aTK4IOWm1lAAKp/g8+MV6bzFDgQ839sv31o2H6ZuNfqh+aGPm4bdGNiTvNQz+mkPhW/E3
OoMhP1tL1s4fWkdH0Rsy/FsR+2Y66pGXSk8t+8aq0IS9di1w9+cAKLF/9FoGB7c6EiWXiVATNMdU
eGBN1drZb8VctigY/X75WoEQJMexjosRhMzWn7XGoZu2DWFTN5ejGR8zGGcFjTptddgD+y6HrDMo
4Tco51+cOqvfbaT0WFG/JOI9ZAy7OAFr4elUoJV+8sx4IVuLfXE9rqjSrIhvURbAADO/C9Mf4T/p
Qryj5M9Q+HioyXHh0vtHZn5+kTBWrXGrOFL6DW13cmt0zIe4sHokiB32Fec6W/2TgSQquCFUaO3D
Qs/M4TiQZ7jdj7Wv9cdNZzGHeIoYzhGyYFA85JPRFifEjuuHdtLb+5RAzfymctplC/PMz5JHKGlm
EkFBzAZAOdf4Uvqc7eGmG9t3XVDInvXBZsFQQFnufWkzR4lWpoLPVTsb/vVMoe6coRNzp/XElpoC
O+tPWZnl5ImkTfmMLai3hWg1AhOXkl5rTiCO2xYurhdvIQgkuh6yGfWSWc7Y9+fGgRd5qJ3W085T
uzb+1QTy8weEpFZwo5rA3g6mQxF0PfQe6i3cagW3zQzihZNsAsY56rPQ+rBEtk9u2GJ32fWMrw7z
j36bP0CAT5GY45P+Nk2bVosQNHXdoeOaiNCe3ConxsKtE+ZMy0wIb1VqdyUCxzX0/U465hcZQxmj
TlKcaCGr+YdlabclJCnYeM92m7yziSZdSPGdev9oxvFsvy/I/JjP2QSF74GsgAlGXAzSDnoZg9KY
laEPp1zDFuizEIsAlWJ6mPE8ks0TbUtlvHCV5/lpaVz7bT6ORAHOzKKI9oOlfsUHR2tW1/6LMXdN
ew3pmDwMERMxEeVQhjzUlDW5YUlmLtYJvYXrMcmowSDzFvYCLmy0wP0VXqtiOGXeaJQnrGhKLwvB
DPFX3CrfbAH5mhrmom1bT/iPDc1pMJhjMDsf6yDsoMa/kBHivEVPyE5uLi62tXgIz1Zo50n33SP9
AwOe3G4/VWCU6dE3gLnODJoc464YoUVD/0R+jojRDD5jvd+8t6k1yoccN6XlDiUsBZLrCUGanqj9
/NQvzswDXyG3wIsNRVRO/zGtaGMFjPJ7Ip49cleG1jU/Tq3nvcAsKBgDap4znpjLEcMSLxBI3hGm
GRDpBz89u5oJenSuYW0hlHQSB/i8ptt9V3h0AgzDcjfHS2XU9VPme+ZXkVoO0HpBdX80mCRaj4S8
zFKJ3JLa18OSx/SQPGeTbWnbEAdORCYchg4Q8rVbU7uiEyDuSsBXAXde1tBJAsgnoZ4W3fqU5jbJ
Wgc83DLkngyfYlTzFJLegm4SaxEsuzAk1MSNjyMtGZ/FxkwNvqQ7enfQ67X+q58k8CsPQdz3JZtC
2c9gDA4yqT/NccFGDXZoY39zMSv4MPioLJpwJes9JoFSq2I2FoC5znuEN7jaV80MAs0wthv1aM5t
kV7laz0kEScfZiPY9VfTE6NZD8Yj4K0Jibcn+ToBmjBjciUdMxcr3r6F+Vy5/jQeWoz+i+MCm8yI
EgiZ20NOv7Nc23isrOHq2VNyRvc7k9VENN1bXJM88JeisroEFZ+2GWfHIAkQqUA+OHeUuul03pLE
Lz4XjdhMwMIkzwQT56CxQEjSCZOo9hDkeOC8ZhIzuB0YKXvescGosySQDPuH8QXxa43dApSTsY4M
kdkYMSPoMOuPeZkvlhlVZMqndogyo2ivS6B3vWSKvM7xcmSwmq739YIZ19FJ00rc2sM0+DcD1m3u
2TarjBu3pb1ur0zFyBY62pxyQ3xgg/Dto+XqZoymUzdQ90ZZoE9EMhMNtzgTUtwanwwYqMuKkF7S
ma55dBP2JnMlEeMekx/N/dKNzjrcM1Jtp0diWWbaSUtDDfqpNa3WuRsNIJJ7c+o191YKcYsniExN
HQXwCLwydHuEyk+tW2vre9z/dfEHqDDWzIjMu23EOGlZs+vVTDqPAy2r+v7ZiT34egwlEut7A4AR
35bDrNVHmxzp+A9GQ013rFLfe2/gMX/PhfO2aPPs+mvrTXA8DhuMfvFlJtYFdCCNsaAl4sa1bzKq
geI9M6VUvBSA5F87UKP2qmxEKe6gWA3Fdaznc3aEMY8ovqhaAaREketeFbjOY+WbWHZ1gzRwrq+g
D2zj54onnadQx4no04K4+11fTfUfLi7l5ge3MvISk6YVaSjT6za7Qqq7isO81EJCGgy/I1PMPW5Q
/pxpODuUzfw8B41TkV2LLW9/5dspEI0YUyCZGl7fc6qz6R//9cbnv21nfmp6/mF79D+x8XH/Icx8
/7pk3fT6U+sjf2NvfXz3jWeCVLs0KpQePEv/0foY/hu6GtunNcIX1rHp13+0PuYb2aIDaXjsSj76
kL/3Pob9Bits7Lc52wzLhu3zr/Q+P8MR+AFZpsXahXBg4GNJnPvPnU8PxyFj5t/d43GeeVHXmKvx
WNhdYX7DJcJ0IRbgkHwLx83RTkB/zMT/0iX+V3DdL07LZNjansVkVLoYAd1ITP+vgEg2QzctxpZY
qgEZPs8yRm/v7MQypuvVCdL2Zlkt03nilFgGDYSMJXbDjjI21SFRNF93qKR+45+8r58ReK6MDBQl
P5cRAMEK/+l9SVuW0ZhL486cRyAIH4AsOfSZPzOwhMdOv5VjBfYwLNgoEMC+BCnznmqlIBtElj8h
+Cvmg8180LtBBM4k75+8P7rf9i/O2HoQOMCcEud06Ax5WH6+bqhrbLKGHKzJ3QywU8dmYQUY1Pwn
bdEr3FwLcLtbrPWk0tjsUf8ttlfjElWkU48ewYHHAt1H3CYybRIjBMLBnuZaZP+PvDNrbhvJtvUv
QgcSM14BgqRIarYsyy8I2ZYAJMYEEuOvPx/L58StcsTtjnNf74uro6otihgyc++91rfch//wm/4B
sae8Z5QCoQqGuPD48487LNpVwFOxxJnWZbXcTFjL0xt19elHmVq0BQqzbj7aNh/xaPTlukMJPbhH
xdGt+A/N4etH/e2iUaOBcr/OfHxu8PV//POiNYxACE8S8xlMzqRjJeqhur0SfImdKtFMvBUo7/Ls
P9yra/vgj0/1+dp0KCFlWRTVf3zq1hqUu6s+s3260w6FkoK35JUmuiuAdOrL5vbSjAzIvMuhhQ9u
xqvB1PXp39+IP7ocfHnugyt4XELLEWHwR5fDXtGtkZOKzb1nPrDG4zVWW0UqbPLl8O8/6o+H8/pR
cMFQArK40Ff48+GsG6eZSLdVZ3ORFggSmzHxjVNLqjrVgZq5/PuP+2MV46NgOXBTHZcGU8gZ/58X
2G3CtfemfjmQaebZz9pZw+H1epgv3xekDsshFNmwPWyVCt1vYYXj9+7f/wL/7KxyTVmQeQkBe/Nk
Xdfmf/4CIIw8ZEXWAvnDWJk8/L6HIvdsjGeoXF/6pnYgx+sWZdX/8qP5un5gOVxlRP78458fTVwU
MqB1UCfPEHI5oFqcYUl3lnffFhs31sB50ieYK6m///0n/3mTXYIgEAmC8SB/h77eH4+1Ya4ZNIWm
Ow0Z5uFY6Zql5vd6mEN4+U/PlAAew3f5+4vEJiquST/wI6HO0Qf/53cdim5JmXpOBxR1a5tkMAI+
tY2Z4WhnDFQTFhYEWjKst7gPpZfICghbTXaSmxADud7bvu4jgoLCm7Vbq52vqEProg3OaV9YCfwb
JqkavgcZS9Opcmr7VTF/OSrT8DhSeTjsCQ9K7FHfEWKeP5OAOHdOVIWpCo29KuBtOSfT2NBFfUxV
hcK/V+NniITqRzcOE7MoUd3k9ube8Tj8qMfOOLgmagexdGjeXSQsoZWKY7UFFK6WsoIzpnp9oD0Z
fKEICe6LNoQZRLcPWE7r7828qy9wDQl3NkxkuySel1wUQEDs6i+2h1QR5y6VFKIvBgyuPHlNm8Go
ql+o3ze6T9aSgHvpd5MY0wMMLe+YDW3+3o3609ebZ0YzWt04nMstSpHN7GpPl4eQxhbtiH4KD1wG
m9MxpHoEWDSXDCnoZ3biqG1krDOkgq+pAAZmeeCNImJL+3cGyNaVZu7vG5cqOlPIVTbmc1RhgfgR
zIzZolX19KjabL0FS/JA58x/dAM9RtrT4jGAlPNEK3D6nKS7xLRfw+Z0HaJH5Qq86JEcESfy+U3I
zcwoImOAzmaOqDSwv7tIc1tsp6G6MAl3T0unN5KpUn1wcXAdRq97lnVjn9rcA+zkKEwsrUoBDvJ/
a8ZBq8QzQts4WywnF+Se45cUxOqbnJoqJY05lPelXr1nEaT2vZHlEyHOAsZSPoWJGkvjrAh3ixbG
EGG8ho6gWVMH4jAhGE+Mqkbg1F+TeHY4rOTPEjG3BQF88HZMqDMZ7n1DkYLyrDKDh+tucSi+Tm26
/nSBxMULoUK0lNbhxmiy5TyFjv9tmo1iifK+lsfcMMYs0rRPjq3ZfwVqVv1C3IPTLBjmgwRSEuWk
JN4pnzkkQqo9Dl/AnIi7wAPojJvqMgcFera7hvagz978fWUVVkyvrsS34ZeRZQ1TjPgWIkva1jv2
oCkRlkWjuXPzZ78XFzCHFZDe9pen2jQiwfhGdGv9THP7dRUl85pAki7c23huxGK+iSI4TNAVY52N
3YVa3oyJ175PyeA8WO22JHZVyuMCCCMpLGZDwkhXnjonmOkoGkM8T3K7m7UfHqCNd0eL4eZDY6/D
s7el9V2hiuyhoLC7MMJWSa+W8QwZ2wAuA5PDxk4ORS/S5I719AOmCYIlzUkQj2vVTQC18uXD7lAr
xu1YhlEhlupW5FoSg5rPVfUtp29ovBVXSjA/JJjBL1INy/y2C7tG/iITXHwq7pz1dWvs/gkFt0sC
cqO0vguk5Xmvod8X6de+4zxRw/QpZHGaqMLLz6CdpjE2rHXwnj0OOr/6AMoa59Gx3wj3DNjvrCIA
2WdnxF7vf58MGwPkC3V0oCeH8tzht0LxbSfwFenTxsYyk9oMqbovmHpOABZLSdz2bhhHQH2hbK38
Zh6qNIiBJfITJtsgocRYC9yjZFr56E26MbhkjbmRcL7QvCMzl0vQxG25tP0F9pMDuJ2V2HES1QZX
6bLoWVe+jnlJO5uOjm9GjQkQL7ZhKA8Jk5jFi7GTzM7F7SDD3qqwVduDYyp2WMuYt/RjW3k/buuu
dN4t0iPcE3nW2wunAb9lSiJ6zuf/bcNRRep+W5Tg2iDTNSdS2Ct92nDkkV1kpygDmOhs9jS0NRDF
rdqIshTan57qWmXlacy9bnvQdF+8L3SI2ioRxKUiyeHpnFy4GkEXRNzY1Ap4pVEQfzRwPuudIu6s
PVtD0ec3ZggzT8a1ERSzt99M7lCe+E0R9rSjaejeenq27D3Ab/vJphqTxUWZzep4sUEAEhwGiIBV
mZ3hUoJYwF+xTKxdrPJmjBl1pj/NHVaEQzHUaQ6FSbeUdx+Mkpk0gSmX3aRgTdA5z7GJ0T8qTf8X
k58gZ6JPXgfdMOY7q5H4COf9A9hFAI1FngElcSanHA+opuYgwjQdtBe3ukpRQyLjnK8htqX+o25m
bosR0AQfdpwzJbvlzB/LgfoX6FkCQamQF6tpyvE7ysWmYPGDCHht9E1p63w4tQlyKrLhqCLLJy/a
zD45ffTdI1m7tJRYJJ3hKUtZMBHvUTccCc3OipdOW4N3Nw3rxpXKgQGkb02/NixZ6VgX6ZOCNw9t
kCiJyqGvTFWHtIhcJSURMvJuN1Fe0UoxYJM6qr36q4BqK8gSyyi/GCrMX/0M2BqtqiWqcK9Ph2Uo
GQnSRRriUV2D3mx3YfwypC9incJT1+RePBei2wWV8L5SF7yqIStu+HrNfm4owvBRz15EYMXZc9K5
2qvRXJkm1a1+QP/zjvQSoicp6oc0QJ5h6DqNZ2flObO64cYjKPnZJJz1sFkdewui9BiFdMtHLuYj
cWFyh1HFvy8YMsVYpbydGHMCDZQSUe8HHgyg0B8TtU3tvjTc8ETjbkxAi5KeSGN5jIN2KXfbZOrq
CXVltQuMjWYuFqlqgSsgq1Me4CuNRsjQtz4BIeVNuDnmjYUA6ligBT/aYsoThn3pvsjnr3ThCz8i
ggXeKPKGyAQzdJ6Wfj050lVnq56vJganOk8NTzW6TsB2QEIDJDmd+8PKuupgo4nFpDpu0UBj7IZZ
knpsN7FEgd2uxNBjB2oG+eEgVHpSmUtTFGvGrt3SMRZLmz+1kh83iMx/YSYqgrhxgu7Sm00DwCfv
/Hs59yGnBNrlbHibiMNeI0t2jXF62WBI1kmh24U9b7LzFfFaMYEn0rP4DK98L+z49lcrpRqPKkw4
8YAHzYxCUxZ7uH96iijuepUQZ+N+LYW1uns/zOrgzenDTN5BaJDEW7P4Uva6g+QIOORwDNygsaKu
CXoOQzRFmcdxPEA6X40dAzpVnjKmJfDl2vRc2rOFBpwGJOSQbDrYXSDCCGfjeix1thq7vg0Ry8qp
H09LpudXdKztg3Z7DlR8++BJK0DNERSk8ktTo8iiaz5ZrwVA+BcmScsp76HUaaJ6bvJrZ2HnQHW9
MRUd16jHCJ0AD0HnWxSusze9rvOSdZp1Go9g+n7pcQ2/utdZSuyNnTYhLa/8PTpMYcNUA5t+pMBC
Q5qXGurdgpxXTcwQ0dw7I4Mrpj37sR+zEy7B8Oo6Z9+CrQa33Cr6YoRm242Xtej774Sjl8+iQmoU
hWrcXm0789hQukru/ZYZCkpswxww7NVqRpbUylu35LU/kXg4vGg6Do8s6BWacrOS9z2QYcwBc7db
GPyt+2Ge6OhmUtmQOCHUxw6otXEf1iuIRxtM6FGG+TxzfbFCRuFSEhaTrrI6W2tmJAKl3TuDJ59s
5UI8ExcQxihWmjgv3Ww/MCo69GnGxCqtiy9lU72LtnSOfEF3iltKrFcurQITsHXDzmoL4e+uCuu9
YeWYyvMB/Ct108H2RrJAbIZBEVrjfLpDBDY+qMKcXzzGEw3LcTq/gN/U+BxUeSGSpL7tmvrWQKz+
c1Y6vfUqFdyTjaD35rK6R6dNvZq5l98f1iI7kZkiaXKV8F/DUvaXzZQ8YgNT/ojVwjgy++/vkQQa
7wGFCjhFgG0/eVmtemfaXvNWFWv3jtF3Pjhj8Mtill3wdcZgTDCPO1AsM6ZTdhHKo0POM1l7gaF2
osg+4MR5Jyz8+a5vCnHAfQBWaULLNvTNcGvpqk+E2/0YdTkH++t4fwdlSjx7VMG7qa7zIzV5lzSr
+wGaGqP0UJ8zf8z2xHSGj2ZqmV+gmKcnAhz8q3livtNzxgAgAAGakoECfk7639whHe4MObHqGDo/
tE5pRb7T+WjLQEDXzuAmoi5MVEtaxYajLtdcY04/A6PbZR5i3SI6heVa4cFLeUdUI95wEpn7zsnM
G0R8ZqyZSjMqGI4p+dacxsCA29CUOVFt/EL7oKjT3WaWP3sbGSwTxDC54v856Oj12HhptVs9BuHY
DrKkvqaNHRZhzz/X2XkB0FmeysHLTi5BehGnrCfCaPxPaqz2eaKOvJNUHqhYCWJvkjkw5qfU4YCM
WWDs7q3BbPzbtebtigySw8+Ea5loBPw+YPxjYEGzIwPYxUPRuMYXl/IqOASwleQRNLOE6Rjo9Dtn
H7ELdLhl0erVT0isrW9rr4ZDW3Sexp5YUpQJUX4NlsreabcChN6k7hN6ewxYZVjdFK31NjI+fZpz
nAC1SqeHplPzCT4FqtLeF+fUW3XM8GZ4Ts1gQieDK6dYBEc61w5ekf4F8WBXxn0hra8kI1hHL1/p
QppVjhoyrG4RsXKZe+2fyT3kl5i6+idL2YCZxlhe2xG6RwymrbrZEDugMuAUFMPoNpIqmJa7pffX
C+92FdmTE14WlXsnmZY/KI3lI4pDMJmGsh4bR/Oss0Mdl8by9oD8OJTxnOQ0IFR5U+P1SghML55l
2E13iFjM7jiZqxWjKKy/g/UnfEUpdeeYgR3j7lbHqlDGO51bFvGNYSFPtF8eA4skEXrm2xpnCF0+
+9lh/sosLemw6yYVfaxkCPvCi0TZo8ZuSx/secfKmDhtM/Ew5nWMFfc11335YJVV/+R5dhmTAUKp
aKx4iYiiuA0LzmZmMw/Hrpt+FU7ZkzOhBq89DE1hYzcqu++bL9FnuAUFKkGIgudvGQn26rJ3lx9b
Q2IuRCRN8QDyrD2l173WVNZwth0V3C6T5dxdO4CPw4SRjbB6n0l9np7rJnNU3G6VH1PV5Hg8GHge
dGHMS+JyAHzOZdDcj7Yo3sNK8wKSLveZ09DgZJ9Srs6orZBQmekz3GoTASx4wZhZDy5VBxVkX3QT
rFbReKcuNX08seF8yBzjhkAyAdnLMPdZN7g1IGexOUA3Tf0x0qy/VpMT1JepPVStg4TCkd53prnW
+0YvZoh8UHU7zvtcsGDw9z1H1oQL8FE54WuXlUZc1k745GyiSwTUThCDdXVEOCFiocrhMKte3mRO
r+KMJOI16pE5XAxg64zQJ9d9vSKqHhcURrREEL5UrX+mpHVfyLFb3r1haPa0oGsnAd+3UUX53RsM
+PUhABiCesWo3QUxMXbIHe3G8ap+qb5XWzUPb+vKW87pCFuxaMjaxqbOeD6ss+WDzXKKC27sZZhI
0rGx/wURFC3neXSu4HqyEdsLgoeZFdMapy62g2zeFbC3izMtozS7pF6Q7gDIdeKHCRMJCDaLHcnd
uee+IqWdX8i6AA0Mkz0PDfQcUnhaXUYe7FG/Lp4AwwPX3ZksWwFrEYGGVL1bCixbC0fDZb5dRS5e
QcKFkdk5rz077a3Zl/UHvRKOHF1mTM5DqYUCoblDa1a2XYxJxJCn6a8aps/pDNz95nwA36qcAx0Y
7UXetoRsDT7HJMIeCvqfVtd1za0qAzyH25ryb1Yce43BudHdkGl0pt9PFeYNM7zbRr/Ydo3C+Psl
C7VzW2lsaLfd3Jve97GxLRy587ymSeoR+LLzC/R9h6ZCqVtGQFr5W6uqaCLmYDIAXMNocp9Wy8bi
Hjcmyq+44BejRig6O2d6/Ff5zMKdLj+NPCy1jtLUVelLX3qDDZPqGo0TzFlQfxThoLcnPJQVTT0Q
8pSYpYcz6bCNxHCcSaLY5Dlztsl/sA2NEby284KJQruiNCdiQKiVEgpunGIxxPrpZzfBWozyiAzU
v6tcmzp+k25afN9a9I6UXmh5d+NqDxDVWuilwUlLw1ruf/t4S1w61llhr8NAZldYuSyAuO1V4q8y
bINBCOv2Yd7wv+xbH/v7w4RJS94Af13rM55ZWt9mCHX7OLLSMFyZ0mx5dQl0CJxYTA0ZdoxFUucQ
YKbQB46mNAtIHzXFzVoEFAyMpfD/R4671ieT9sK4c/wQ5fOM/kZ+Qt0kZj2cOKHfdFj1xH4bTQ/B
Dz1mvX5u5JZtkJAyNAafIBtlK+NlRPlzJ0R+ndm1LRfeNnr+TMPJm55cs7KoS7W3MVr0UmcoLlVu
Knmuhc1nNz5H228sxtJ64Cwke07IQj0C7RPvZY7IVUU11VpPDW/3S1JklMa8OR0TITSEkzQ9ZPAF
CTw0dnt3TCM7NLxPNRhi+jKXoc2tq6bgaiUC+nV9WNzVcT2c/aLl8FT7KdVIl0LFJvVpcb8MApAj
MrY1ABiM3fVkDbnv7PtUskgJKGj245htbbtXKSSyPcfkVSaIVBs3MjLo6Q9SSr5nPrTlVdQNk7w5
4TAWmDp9vS7YEWc35xzHmC72eDSObIFzeNk46hoJ5h3buW02IBJXMsdmPebOYADALHomtCkyU9pc
Qbgvy7HWe2VufGuaHeFZYI+HrFJN184ZNGHCnwJLNEmqORHsC9uba6Zzskl38yBIe5xVx9mKhW8h
xHXCm0X6weQHnPkY+p0GAteCk0sCVH7DiQcqdfJ7LOv8dVt7e+nFs1WNYR2rCebITdq7porRsE7b
xRgqb4raukO2i5E4sJJwIyj0bh4U+Y9yGY0zD5cR3o29097A+Pb7J4fQtO49HIRh7FbfI2Zeb7I7
UWpa65nJ3OjvZR94zbGyxtp8yrGB4WNeSOHchYY5yTu1odemrSCG5nZxmhDRbd2l+43DPmdYtCvh
hcIIpHVglgtoMfrH8uRqq6C564T96xTimIywyfHU0qbRIcEsWzv8dEDoVjvhTNBuR3d6yGpuEcwr
YpJ/hVAJSw6lLbd7zPp63eGQsF6v1HD3W9t1FFPWhv7L5la/0yMq7SOmz3bde/Ak2x0JD6m9W1kY
0uT6hrFEBxT1x6q5PhpaVuuP3y+n7gXPaGD2Ie50jWcMuaw1zNuxuQpNd7ln0Risx5ZYa0vW7ryv
OCgCpOjpJDIUgjlMysUgz2JCzB0Vto3cKoe3vJ681eqze9tMW3WWRlPhZ1nkqOml5q2krtQFRgPw
dPNG/9FrgW5LHlx/7+uwHOOsNeR5WnG83/gIqRAdmnP+CYRSbHSerdSTXDiHzo4yUMyfGIrU9TcH
WM64K4g17ZOyr69AqqytGM3Fm82Xe7CsiVvQ+U5VHkBnZ4fZ6hHMDtUEQDKqs1JVB8gw7XqiYmc+
HVmsuPJT0tspT2wDgBixp8l2BT7FY7pn/kxn3XDRWu07Ga5f1dqsF2stmcoziOhZP0NbsHotZcO5
W/Yz8T7Qxbz65G6YwfekplzjQHXXWunXws9ddQgNNzAEjXJO2qzTdQpPw6Endh8uSHD3AW5adk6t
C/uwVBPzrNxdxnGIQfsYfIeuNso6Ii8JKulQB4a/m81AHjcrLNyjyCstbyg3whdyU8C98QZ3K4Jh
U/O+yhZMfL0NhFtia0EOPiChhCo65t96FaTzzoH5CDTrrz3i96h0qfNKJm0hxbNbeG12y0Vy28fW
WVNaFgxT9Vfk3dq7+71i+soqxcvUm63cL8if3XilsrC3yHDsKT8YA37MJPQDBr9O7pASQvuoyY/W
tmzyxuJW3nTTNcBqHW09/PJ6C2TBxI7H6uPBkj2snMNeSqcPnJ3ZVMNbJ3xzSqY12BrUh203WwRi
LaPHSZmbDDxizZQ0jg3REcNeAPq2D4YY2+5hdhhf0PnUi3Ewm2IJ7w06nylWuGwMvlcuaVC3zlJ6
P2kzqPUyGNpxdpJtcfrCicidnjJOvttDak329MXPRsXriyQXTaThTZeqycztqbcD/qOHtonwpJAn
qbghxiKHGAA+0xRQHNgkz/a2AcNhP6lKNhSzqAt4LWa1GXcD+oXuMEvgk0fXGa4NYRKGHRe8zEyG
9hznU6a8n2ndZ2UEFTBvL0Hv1vBlWKbEtjPMax7arl0gwZk7ETJQmM+E7a1Is92gnVe68zZhPt7E
Tv+9r2G9wt+GeYQ6RgnEAUsRIoSJBG1zzsO9nzfT89BXU/dIMbEWB+axbnDBQjQ7sZRI9o9dWss3
KOAkJCB+DPprD3thynEEmhCIO/pPNZ6JxtL2KWNoSrO9l4w9/vuM5JojiKpgzTznOBRlw9aFLMQn
T4Kfvd1lZjn9EsXKCmB4GNR0HHCo7L73rqUdegHzVN1mEgXyc0A4abYrspHnrAkabpop0Tje0Lro
uqMBmYxoRXcpx+fN5ExzJGrI1Mdp842vDJqG4zybaxc7WjbykoKkX9s4g3u8oB0ysg/fZ/b5Ts1q
NN8yDPE/kA1L9dNcyZZvqKRyz0emrfKFMwAzS9JhIw1r6kc4DXP+jfw3lb67a8qzkdLeDD8ZsCzq
SJhzOt0g7S12MLjKjR52zijibJPAWd4OGQd5rF3eYD6v9LNAT14v7BHgqaEvDf6J5i5Fi9Htt1pb
5avLnJ+FHgufC8gqz72h2tuBA4JEZxy6fuV54U0EhqZt4MXNqhgpVhL4Gvt7nnFd6wcbeQivrw/h
EnYKOdIEOtil3B6BDbKttkCBhh84gnARxw76VkRDTKHGc9/BdTr2iPzEdchSbBcgX5Z1R/Q1Cl3D
x1S4Ru1MeYZXw2j1+q11K1XQHWnc+bZWunGeJsHmeMShydqsqNDLWwmqcTtNE7kQWdKZOvChVFyz
6G6KIW3DB5kCHLkLNp1ajFo4sXg0RTpxfeu1baxnaoZxTExBT+TVd40iTGgD10SVVrI1AeuMs9vT
K4RmmardqGm99HROWy+rkhpNhdHd28ak0cYarV3kwJPIR+/HZONji+b/wTb3/yPCwLpKWP7vprpk
6N6z5uPv2tK//sZ/Iwz+ZVPW03XFJukLHHLIov7HVRf8i20AuZeDJChEmfR/IAaO/S+fM7HAeOBf
tTQO/+l/bHX+vzzTgYDFuR4JF7C5/4209Kps/btax4Nh4pAMDEbBCRCymlc1z9+srnMwwsEnNwOc
0fWU3UBh3Y4+Fa4dj13tIYgvIZ+E84oOwgd7PO4WSJK4U8urYkmPyE0judT8G4twmD5x/poLM9QL
+qTAruZQb/YwUVrTZyoR1nMe/AfFnOC7//klbIdeHBIrlAr0Kf6SJP3tS3SrybJcTZ8jb/f0yIfS
vhjCGZ/Bgl4GfQgg4zzy1nVLhGFvFzAz2yGYLecjDa0qeyPFaLQPHka1MW5ZvMvXzCeBaMcIFv9F
iRuQCtS2x/cxdMCh9Up4ZUxwdguspvP7JZ4IRvP2otis/hmYKL0PBF/tg+Fn7OxLzZqWjIvjDoDi
0gqP3qbMKbI8ReJes9Ukp4V0XtxEQpTcFRgEVMxoUj0wPAiDOCelUewoLa/VEjNiHW0yHR0y+Trj
JfdYYuOMIWp/0IHbfNoN6BgdeSz9d2S0qrfAKj1x1ssaHtKcXmPskeVSR76uGIRNqeyQ3YyoU5Ni
8K1q1+FbtOjH5Je0Ry2XcHBfn2aT0psts1vfDKs1oW8P02g8bwpM6V6yGXundaFmTNB6FF8K4XVJ
5lXFfMibbLWjNui5jr1RAi4b9KKW7/xtJCwjbqn5Sx62nvEYKsQJFKS49mIzb80ntmTh3k5FhmmE
U9dcAnkLDUZPQ6retEm6bAx7jLNRvk79L1Xnqf+cMy6s6WK63XYMRnNaYjkv8xu2u6ra58FK2l+3
ZPn2QMdRlftAGTCTXRQHWbQVIizYW0V+cueJsdvY+D57u82k398IvtilsuBbaGl1b+2o8vCmnFPr
Ef8azIUWHMyJ8m6DXzFN+bIntaNHgJVNi7qj79mRrT4PDjCMLFR1wrnFVDek7LRtZJv1dsImQyO2
ZtT+bRwci5gsyNfVzgb58Zo3hElGFUJJJ3FTYIg38EEXUjAlp5e3mdSoz7bLK1hujZOJX63bLw++
vnLUxqk1IEYBY38XCiDKKbCIUtung66BN9HtWZNhGKUClGnZeWK2bpa/dG45/7BayTy5Bf/JmwT2
b9sVZdpp+El4ze63njDFU7YIfphTMIxnar2CSKJjYWCLiBRfjKs7bV56bhfFAqKAS4t9gyrtoQmV
KXbKn0lxqhwckDeUHbxsHCQglbT1dSZNrAlRWcQBLw+LBVsNucpfr6LWKEjQ0MmJH4HYaVi+0wzk
vEGvewPv04IJRlWi7TavfznIrzkzasb1BjIYSpOWdo9LuM3XJQeW50DfWPjgLVy6t2AotXVflTXs
sd+P60Y1534bxTXsidqGpeH3Q0eLsw73AY3naWcNsBIveTnbvB1eVepYDsG772STS4yxoXjop8z9
RrgfyK6GSRLuxdWH+uDKARrDbIPzylfnzdBpiV7Dh5gqZoP9XubOj8VgGhA1aftLlpALLduS5zxj
1Z0Gy73Bpsqr3HS6ooyypmNWN5/ZiP94Y2CR7UEogy2GQypjB+1QvqfIGlcMfdoe8GW6c9LI1Hxd
EBWy9JdWIje5vi0drT9Qh81LOAUcNRrYV9/nygzP4FsKG8VzA1NsRB0YjygUmVpDtDSh1N8od25v
gd1TVOIOkw/2rLsxXmVgHzPBUATBjp+/kO35HGCSFtwp0HMQSCatHwNrHscd6X0tABS0LBbXZ8Do
PDZjIWLPNbjQbRVSL3OK2qhjGavjM1NqR521PpVtb5DHRWf9wRN1y0yv4x7YxvhlBFwXMxJ0T1je
4FL1wUiKiZ7dXeb2xRPo7nLhGgYkSWIhv5BCUSaBK1aWY/1S+lrerdb6iVGofwUj07rJ5qaGpKPh
NowY6jZ9XUr5jFQ8u9FqhDBH+haG3XF8W8K5ioqpSEltmLEDV2N7wI15zdTp7IEusWxOm8MLTa6i
niNjQTDTok1iWBQGvLkII9XM0B57KNTS/HNE0fXMik2yXpeGNMwk9d/BDIkcZXxT5/dzqMIymZWC
y5cNdch64W0qztkTrFiqWl62kFIsDnIs1EGOsxb3cIFxFbFM+t5uoX0UdWN9p3dMoebADPxRFAaA
3DQ112dF6/6A9UmR2uxaIQ2YVesAgJC0kjbzvLutQmJiUvcfWEnGSz1jGG1I+jtZTsDsq/G37xPj
njgbaXXtFXgNGx6NbH+wNUpcyEpz0m6RF9Rth/FhywUMNiok61RwfKF9dGVARtPIHYsWTb1loKn5
8PLpMzW3/jar2mynOU2hfgzTN+pM/7sR4LzdOUP3QzczTHy5FmnckzaB+cyn/1PwXPBRdEXOUtJE
OZvVpJ4cOgg72slLsWPI3H2sAJA/wZSqB1Z4uq0B7x7UHU//FEjPnkfIrrt+FkZFzbL5l7Fxtm7X
V1AebXRmjx3xPO91v6pHCvDiiQUTWHCRba+lmN2zDnLBatOlt6SQbj8HJjevIyeuvTUM+tEFYxV3
q8baZq4tst4uw1FH/gvrB/lgwx3EvO3LVne2jLsyuB7Hhr6bjrhJ3PCt5VCZEcpkSHQ+JdOgSBR9
0EcmLsrbHNHAW1luvOxIgsIIbwU5gYYjGBOE2Vh9Bnp2SH+du+Fr0HtXPUdQBhX6kQ2CKYHZbUTG
g3Vl0SBGosxlM5YzD1HUeGBe93MhlwWxtVG+YiadaNuVG2ZGF1Abyb9hdRj0EJCKgoYT8SGKLvMR
j/Zw1MjTP2qZtactZ3GPXNCAHohoEvMO1/S/PN6gvNVJyGHMwdTIPQheplCsyHMaeqgSwFLLMpfR
OftmKX7peCEoyt0xMqN4Ty0HrZQxTPmQcAgqdy24BfYZ0XThDrWW8WH5Y27u5yAr0l1G7vdVYWQp
oICL3s8EpG9x3k1FyHbXsXYLw79GucINNDmWhOOlc9uxIJevh98yKMsznpgOCuCdU+hfc1F7QdKk
JyrxvS0c8R065Lo8jOE1IX11CJZwC45C7AEmEJ5mnlAc90Rjjg/Icv6LuTPLkRtLr/BWvACzwely
eI1gTDmnUpmS8oWQShLnebgkd+B1eWP+KLXdGcxwBEp+caGBKjQgMUhe3uH/z/nOEN1o/qAlfP+j
3hKr3LmgF5nOkxs3dpvP0WiWj6zITn9lRjO8yWfXMQthIlYuKFfld7LJRLoD8OjqO/zDcHHtwWD5
SF3N2BuxpCwZA4+Aje7a5bon0IESvRQWDmg8qv7K9GNLe0wrEydw5Pb9g5A2qVhJSDWII7h7DYze
xazOBg8PfS7V/TifO2YMtXVNQQRUQZQM8d7wg/iD3lHC88zSFD/ZHN1hmNdwuTR6ZV9pRjP4K5uu
A1l7pdtgJiZFJ9sq/hBfy6TArtEgZN+pnT+H2ELFJdY1Gxj/VJbous357NEqZJ/xBa6DTwNhktVd
whqKx3MoHsk9zGKc1KoLbbGk24Cm0oCx6StsxeiXm3DUIE/MHRaObht0rmzWaaqFX+s8aJ/SeGJZ
npo6ua21zvoRaDb9Q6C7YN7YbW2G2FLuQDmVrxhaAA/GYcqf9wFfENdrkr+yoq0TQ/0cEauvGmCC
KFimyALR0GDS2ed50RHp20eI5UUmc/gQ6lRVO90OdBR9k1Bu1Byxpjd1QtGwuqattS6NLnpxe4zM
68DNnc+S4puHIgnCgwwj56UyVCSkU8Pcs24px5C8FRpXeuk4OJpp1nfr2sr5maFR6C9IIfIbN8e8
uhqNViRrGxf5DdhszncBoUvPsGaLL2Za9rukdeNX+sds5snMGnCF0+RyKrpE3DFZKQeySSBf0yKU
BxUEdLIWXae++k0A2Fb+OgSEqTboNzjxXmjKO/6mdqdq2vYQp51960hKdaZihoRN44cVK6n5Pw0h
o2s1Ugc6ebZz0AynvSFanJZdpaC98zLsG4bX0UOhP+dSog4nar2fQq1GyayNnbmh9Dk92X1tN5vQ
zYxrlMvRd2CmRQuFYHAepMMIW+Wpqa3VebIQWm2gEzL7Zk/dvn5i+00jns9/5QADprw4HwjDAj4u
Dx69BbXYQxPS0SyBbR7CMvwuLAgnKgG2Bz46qYExx52Y1GrGS24Vax9GfrJVHJKGTFJlf8z5Wj+7
XigfMjeqX90hdJ+C0Q82Nuurp9sEbSOGnMCGII61H2gzyh++RDhFm1w1PrddkJfrIiR/xcsjmVY7
zBr2F60ukD1QqxtREfDKHKlBfLMKhAX3tN3R64VFu3USe6aVpeAL06FXQAHmRr9H4ZFfjS1aYRZL
tP+cKaEGEArvE9tdrix1eCAGvtnF9J1oaQfPmqJbuNjoakZ0hvdTNqCWm8Z7E33NZ1FKet6o/MJr
jbx1Y8PmpN7RuckfdMWo6xWjPQl22Ce6wzCmdB5HrX8eCAvY2QEb+Eo1tkUm+vum1TvaCY1BszG1
vxeDRjOCYFSVT9SdaCwT9bpv+4lvBD5gEqO21Z2riOLzgdXnBwk+wXdLqfr9GAI5dZhUsbNjBbxR
YzwOHi2TqFi3IoYq36Zt+IFZEjG702UbWUYuU0TJ6GStd+EnG4brbmmcWp9BmSNTbQJ0FqXG1hbL
4zrj4LeuUHg+ZFGUb0JD9rfkPf0QLX+qH1vlUFtGek2lHumMb60jFjRk+JqS/XDi0thEdlPduzhN
JnZ4RU0Ox1wa34VJ3t6ZRdM85gSd7OxSU65qJaBA2Lg+O8vODu0VpxCVwKC2gl2UglrdpkrG/tqH
47iOnSK+Ulu/f4Qm+ZXW3nDF9qLdJ6NV36Qdin+HCu09US3pS0+IHIVyp8axghbX/iRjguZC4Tds
L+gNrWvHjeSWUDnGEuPz4BPCbaChku43M4/IUW7Ulpdv+AjOappC1/TAfTzwUaW6mxbCw8+0rji4
aOxqmCfdBER6GSU7qVjjN4Jk0/sG7UZ3JSzalo2t8BGF+sR0r0xx/V0dSHsH/tpObGZb41Pdciak
N6eRx2zbwzc/yUHbxOw6+HpHOn0rhP7GnmE8sSev0fhRJo+6J9PJlAObcShmoSr8tVEGhWRFBJ9Y
GjipNk1n9rTK9S8miu2ZRhgBodLaraiQ028HRXlVB9Xe6b2drzXs0NehrwSHgfPHKmmVcsMehbW1
jlEeO4mG0ZbILFStbT7ua4ANz0Nrk/XOvCCSjdXym5HPaJ/KmaS5bgdkm1rvJg8BrrJXEeRWyum8
KT6Og/+xpiJ/nw6k0R5krfDh2AkMkI81GYNiZbud2q47K5YP6HAU/36kq7juMYm95MALN44FYGZs
gmTaDoHEd8d2gJy6IU4/sB+ctpo0dAQHmqi/JWQDfyWHqqZiVvV/DbJNaq8zps0YKemuJ00PU2MI
2RwYsHk19FW5abJeuWMBJF1SU5IHPJ/VuiY+lyMY2Rq3Okf/YqdQLTxgzZEHGrPxY9b3W+RwzuTZ
wZh+m6K2BH9SJ+5BCzNU1Q751LUf7gl7ZKLopnBvF9RQJJv1DtVf5/yo6ZlgL7M5tHmtTbt73VtK
3e4G1Zoe7anvPhMpMu5hoTTtw4izeVuE7SvLcfZEN2nYOEmWPmRjeIBsB1lGgQq2cqyk+2FKEh6v
SKSbQG/ZGLQ2VTYorwBsqs9O1t6VdJ42tI2t9YAc/XOE7eZDXZM+QK6ETgFNjb64SUPbJ+ioF9rK
E/xXkIKUysY9e2bySOkQsNvmnEzogbSym76bkLDIJN8ZtW+9KgTkeAkA59uYt9QWPa3p1vIRv4aT
yA/Uelp0Efp46EJT+UAsBfcATZdPwfhAl6i7ougXYJtT6m2tKOatD+nypohsJdzoUzuzOBsDCR7K
IhhrtuiiO5r12hcfhtgedk/tb3DLFdcuaRnU5sr81Q5pVVTp+FPLBrK5kUe+6KnRsbHyI691sTZi
wK9vk2Cy7nQ7fZ4Udv95n3+3C0f9KJqGL6jJmvw+deXKlEPzgg0kjG4UJ29fGlPgUc6d9ouTqygH
hJEUSGvYRwyvKPEDirA2rWuv9bsYzREEUcpdEokKIFVyiGp4khi3HqIpo5hqp6w8yAWq5qOdWewA
jZrjC94vKkFoatVqh4KSwmX1K8XBbQtVmVsr6vNYoYGu+hA6Gs5B81pBw0WFOAqthxFk0kdW3JpI
jzxiL1XIIiBpMQ0oD/QcRjIPhG5VXpOe4dP+DNlUrUJC26KNGLShvGFn4sZe1dZMM2AAOHTxTh2K
TyFQzt+9HBgep+HFpyrmAnoxG0roqzQBjsv+FSw7fEzuD8eyxyuH/Aig2ET+JmvExoBhi85HyuHX
452dIGV90x55+G0Ffgt/fddyMCw82EicXA23vUMD46jl4Fh9U2nF9NUpkLUQFAvpkcYsbhYkt5FW
dfvCSLsPip+YyKY7JJznL/++5QGsA1ozJOh54cJ2c3z90BYIhS0qyZNKB3KToZumgOhG0UjP2hT9
xxI2qMrM7/IKBkVVv/0WP9U21c2NrDvqM+z5q9gbBai/g49dIr3uyNDQdyLUMwW9QlMND6hoHYS7
GPiUC1Z6bUEJsGgL8bsFXSVX8C9z0bVRQgCiABtS+rh+Yu3g3FAHV/IcnV3fU53btAlMYbZKyayc
yh2aMQGEZw4jeAhfwN9k2W7C2dF72q+ujVIpVnoJKXHiR2JigdjouowxfufxczaQwQnbr7C8lXXc
73wAQ8U1NER+Fwv3YxvK6AcKR3o19Np5yL+6SG7hcpDTkQxamzAO4IsNNkhYyofAny98BL+s6G+s
6iiPDETJuiNQ+dOEdhZIAgrbYenTC161pJH1H35/dHglsOhrJTWqu9/KMCuiXu/ZRT1ahwCxdno3
0xiGdIUnQ+N0TEghdroqZ7j8dtb71UCHPIsqQ2LnlS26j/Nj+BeB9viX67x1wVekCxWz4MLWX8aC
3Fni3la6mTJ6jWRMkYcE5HhsFNSl7tes4n17UglpUge6HmgrpsswvptjiMNrgsYCsU/T0qePpYdR
uqUFBooLkhKiYVGHTJrx3A2iEhCKtWxH/YXGuEXzuZ454U6DgmxbsW8evCzjqMFeGhKb4hQQs2s+
gZ+cmOIPsN2ptUYVPZP1MDnKVxIzHfkom9D66A4GblujRYJ04evQFwARXqsJ+Z1MIBeBJ+K2xQc+
0ZjIbJo6Kzi+Q3inRA5Hmw5pub+O2DMVm5xQbeO2qVsOVDU2lvEaqw5KK6HmszKPQ9s91X8St9yc
Fu2a1DuzJFXPTuJrdJmOuc0sFfMQnV298aqko3XjZAF/VB+cImKHRMCF9Jy6i52vGG4SxPeFHX+m
wK+OH8+PhOPJFBWHBY3RARTMYFCZlhZDOJTaOOLhilcZqKp5B43OKxrSQ4YJ7MrCnbQO1MJiL2HC
cBkVN2sufET68WfOL+AhQ8ZGeAbT23KXXGfwFQj5UeIh+44g+lmBZrKJnBxqCr9bOjxm2zy4vhl+
jhBW4NAM63lm1QL9LxGKMic4RUSmp1OcBWWWUqvckhrUvUIfxVVJ4o1/UIieqzYzvHYnuiQtPZy1
HGBzMSkZOd26r2yESaFyd/7p6svHS4fd0GagBcZZfJeGfjyHidAKVN9qv3MyqW6ptOTpWu+QQq6o
ELi3nCJR5uL1Mq4wK4BkQPwVerZdJ+AjCWczNtLNW21VQC+6H6mMejAD4id9GNqRnpImntxujK+x
BDOnqD50wDXdG0IpVFVqt9Hg2GtKwpTN8Q7HiVfmeVdSyxMN1qESfanPYWh9/o5n0cEbQQAYLM6i
OL10dClM2sgWju84VQoS7or0O+HVs47nl+7ZLtB8rXtUCTkoB6fqt4yx4jbtyaPZiYK6K3tyjjVt
ZZC/cv4HLZr78w8CASs0uFwo0pBULrYLmWlGbCKg1rWS5fyAwUd5imM3t1dBp6GKGQxrfO6rXpst
qmR6b6QYHf/GdfMootrUNt1K0qiOAU0I92cegi/A+KpadzYB4xgXyyT7WZM741+Lsspuu54clydV
OgPnq7nByURTftFxkXwUHfV6kIcq1btf/6/SC7gKutor9ho/ZtTDIXTg8TY+9MNV0ZKaBFOW45tA
N22sRInPzcOi1ZRIlRs/WPuTEUW7rBgaRjTcdioubMpD/koJ4i9jFmk/u3nBX4ZhjDqunplGgGyw
q/aGZWq4zXzMpxJNs78hamE+KCRYczZGnFYAfe3MNQ85Ylxa7Yqe3ABF0J5J4eRvEgVnnxUOQbh9
febepmpp4dnWtRRmfZuxfRVpSlBgydNVID10tJt+vdi/ReH+v8iJ/h9S6PR5cvzflUL/+R9ZVH9t
m3/7Wn/99qP5N/CozZFsaP7jv2VDwvrH/BnaMEAhoSAQ4jP9LRsSGmg5wceAzgWJkDFvq/4JpNOt
fzCRAFkim/m3bOhfqiH9H5ahzYuiO1uKHLjffyP6ZDHlc02QdHDCUCIjnGcPfzxHWC7ABXLGdI/f
wlxguvkhIijywsqymHt/XcVEGWVCSgAJ9mumeqPqcQz0cmUNPl5XCWFVSOp6Vbqu2IetSi+EPeSq
6i363cgrXlIZFxf2r/P29F9bLHu+PKoi/rFBoxm6PU+Uby6fThENXms0PQn+fqNkc2IQXhAP2oFz
4U6PT2P/fSmOY1xGx1O5uJSRpqEOmdNkE+luzWz6KK1UYGwg/msCrbzqySJYIev/8mb0nTiInXiN
PF/QfrxE/sNYnCLqvlZESvqhJ8OYjBmyXbel7/cX1tDj3djvm4MayLNks8IGYXFzCXvYyfGF8FSF
s/w4pPmrwnVpR2bmjYrn46/zd7VcweYXx/eCsE4Q4mADnz9+cS6xZlonbYq3LQIgTbTZQYkF0p/J
18EotakCc8BKMnvb6br1E6n7KyAOhPS5Vj5f+C3zI1wMIn6LCVLSEo4ploOoiUabrmVgehSyUN1a
tjcO0T2WF9jNPXsbRNbrwm9u4TRoB8fQVh0dwNcglgEyaUDs53/OiSF99GsWuxkno+jkmorh0dTM
PKxkX1U/UK9UlvdLaMYTYwtVI8c/SG8c9p3FW2/NBH/2UM9fT+Mehip5SstGv0AKPHk/PBVT4yAH
bmex0U9t1iUOvbxpvtQrThvGeoDes0+If70wii9dajGoTL91BivGb6zaYbgObKDgdlfetnQfN+df
0sknh44YeNq8nTbnafHNvGOoAY4yZiSvHJp6gxinupZG5/ztoQDrlK+Dec0BaGjN9/vmKgmdXs45
GHaAg6mHPJvGQ0/TkmIG/bLzN/T+0ZEbweCf4yHQuRrzDb+5VMhr8iGq0JeTWftCd1/ZA0/TX8gL
qS+ci98/O4elDV8NVQcEssu5pu0w+NSuWnqjtMtdWKCYxJ9xaUs6D6vjj/pXVQOu57w0sDYc3xAQ
skEllBN2DLvXH1ZjxDfNZLlrlc4angBL+xbrcFb+7lM8vug807x5it1gV7j6gF1Yvua8QF3o11aM
CYG+q2tdGOzvH+P8qjjVMgzBl/468r25FumXgylqq+GN+bQhUFFdVWbrXzinv18YwIEAb2X04VTT
tMVJg3MXB6leNF6uKQBpGhzFKuvIysDVt0NSI/4W/3FeiDhGkCLigONFpLQcHCIdKFDTsvcmpBkk
eE/0dHx7IKrLzTFexVa3cSF8XFjb349+vmFzfoicUgwyMI7fm10QgulmYedh2iTtLK+zKzqrreeA
vrpwgyceqGW5rstFmHj15dENbmg/c9a4QbXr79GBdk90nB2vKIdqi6rDGS7c24mlllVWIFBn36Lz
Ihc3R6eoGVCuQoFQY2NFByUvWOQqzK2pJO3Zjyow6hbNyq9435IMcGPXProY5R/pnQJ/OP+JzFdb
fJfse+etGoZS6qOLmTNq88TO0rb2RGog+xhAP+QbrW0RI6BDrmiBjJlNsoWlkYgWa/AOzl//xLzA
vMxghkXMAxGLeQGPsq5JSAxID1rQZLlSepjyWy9ttK8d7Bm8zrK9cM/vhhc0ObYQgFUFr5ya+vHw
opymTS1nXA9fbLyBapxT6HMU6vizZeF/ziondovvXzaXYiaHVse9MZEvLlW2RuBYwJ0A4Gl16qEa
8XeO6rv0rVsDpH8lzd1Y+PGG+Cdgc7of2gegSaTIphJKyflfc+K+DWSj0HJnRAsVv8V95+nUdrrS
eG1W09hEr/gB3ln4sRJAg85f6t1nZam4Cwydg9M8zJfuggl9qK+IrEW5ViDIikhUKIl4fvbhFG+D
sXM+n7/eu9mX6+msKqZDxBbVy8W8aCnYwehpoitEqgxhctK2blsrh/NXWfQQmA65DFmYlEk1jVl+
+Tpj9DTRJCS3VSb+tdaQugvhpKCDpkS6djWaNV5WPPDYO4xwO1JBIVZmII+1dNoHBNEBCKMuMG8m
p40253/bqScgKN8y1nSOss5irYOX3wNjNviQIdBc4bwYtlORhhd2j/N4PZou8NGw/+F/XAJN3TzE
3qxyUUdPnqTXxiMuvQxxLU7JTUS0rQ+xAPypoajxbTNXuPXCV/Yicl3lwiDW5ht59xMMrD4ckJi2
l0jioNISrfD7xgtCJNj06Yin9HMsdoUurru0aldZGjbBiggm+5kx6j40EumJkzREHaIm3JeoGy8s
yycfi6CEPlfPTXc5owR6AZkGaRqdVKg/G7MkrJf9lNraOFnDhJJgMwA/auqtnrfuZkRw4l+Y1N5N
pLwZUM0u51KLneNy/0E6E0o6ex6aqALvS57GykrG5NAhJ/w5IexljE7ahc980Q2aPwiEsSq9II2a
73wUPx4PVqcOhHSlmE1t45NZ3+VFe+v4iocicGUZylozrQMYsfUQjtcxCrU8ORj2975xPfyTBK+0
UH+n+/NfwvsnMTdLqbHQs7RBZy++hNDVBtKdLHzfxJPdJLTz75pSqx4mky2EAtz+3h7t8tv5i76f
8BiSkG3ZS5A+Yi+3LBiKZOdYherljR1fjz8TQJ9DmW1Y2rK/u2RazOCY2GjFEtj0rlWTSWKOnCmZ
PBFH9aORxd3GIObzCeSQ2Ptp5NxAHdOvzt/f+xE+X5QqGSUP1o9lmoFmwnqpHB4qJrXWI2Yzvgqm
ptmnBLXnqyx3or2PBc9AKtWNdy0Exwtz7/vFi+vStaPWzsEVYPbxSIMlJQhPASuj1h3gYk7K1z41
9i8S4fiFS72fSmm/siPReZU84WURrYzLeT82jd6QCv87OIjoJe+ML+cf6Pv7MVWV6g6fH4psYlKO
76eUXUBuDheRalc/YdsqNwpWnL+Smur0+Uu9H5tcilMAqYKU3djlHV9KkukyaGE8elpXpwerMeE8
KRpq7bJJjXUYjSiQz1/x/ROcV0hyPOaeCOj45RW5L5gINGx8R1P3Rl2RXCyJi/mTq/w6bpkESovF
YiRVlFRGCfhCKMngabGo1lMMEfwPrsL+eI5S1GcW/vHTm7o+QuDWjF6KlnxL2Lp1TcLScGHMnXhH
JHPbc2NwLsosOzYJxjuqaw4bRR2ZZVFU1iFT/ApvBVQtTdWMC8/uxPAjeIhpmy7+XBpfbJjwy8dZ
JLhe5kTKlRErCgJ9E9PJKhuGS8vjqZtD/0F7TIXD6jqLsd6kLVXnRsHr77ehF4fqLgaCS0/ogdHz
T8v1/yrTOTH2OFdxkphnqnltOn5fWoD5ohqd1qvqyuXM1OKTD1HInB8VJ57f/C1hrNVNeg1LMQFy
c0qUiiCZ1wx+ZGRDs9kxcJrYxe5PLkQHgvMpBdrlIFe6uoZKgiKs76r8QyUJmmbg48edur8/IzEa
DERGrOMWJcLjB6c4WR85vkrkiquVD9BbjI1iK+XTUA7GhRnpVzLI8SZurm3/61r68bWQTYFbtDl2
V6Ud3PQ1eD5AYki9kfBq/iPeVQwwdHu1BvZrDVEUIMgAwSq32fhBOi/ctQ0bi2Q2Qe7YegQW0qI5
6B2MCXk95B9JxCp/1AL03WpMstGGlQII0Dv/bn6VW5a3QWQDn4/ONgi2zfFtQACJw14pek+MgQoK
12huu6FtP2Pbqum8Z+7G9nG/rSBnKzfQsv09EWvlHwzF+WGizYIyRoPr+Ed0IwfaEUw4zhyt2gWk
1HPqsjqyQTRx4VInPuR5n8dOx5lndrGYNUaEJ+DzZO9VaZXc5sQ5+TRxFaDD4I5XZWhU1oV56uQV
aSnMjAlk+su6ocgRdfUInmZ92HAABtHt4Quj4go6X7slDi58OP9OT0wfJhuV2dbPdK8tpRna1KAc
0UfpYbEuPMcdixW6qvjCyDlxW2As6SA5vzYBy+ggQHs+MGFTelVcquQCpd1VRWN5D8Okvlca0ADn
7+rUSDURZQjKrxyJxHJPk8V6bOkISbxglD2G2qrbTgHUsp7U9Jm2p3xFPhKTyUkL8TGqXfeb07EJ
+oPvnj0cxUtWAspOYn76b86PWGPBswbj4KkkXmwIb8wPCjX1YG2YYXczmGl4b+RkN8HbwztiYW5t
40FdE9FBCAc+lYcU3xgVSMDnYGwzoGtNCPYuKLzU51Nc5RV9qllHc2F5PjHdz/0olVOFStLSr/ns
ze8eOb+oSaFIr8QBjs/MUoY9YAbtIYfR9df5d3VqBDLi+aRdg+2us5gbXRmgn8wynlGIXpikVATC
AzzlP7jKLNSh2adaZJAcvwmp4JnVy3ygklz6+7SJi6vS7cNL4+79YYx6ATpBNoH00G13OWPgfQY7
wEDXssD6jqum6dYZsMuNnviWe1CzgLABncLuMzzQPF8z26pA79X04BrWTxW33F6wI9mOdhI8CLPH
pDdS5dgP+P1ezj+Rkz+V7T57FFM38KMeP5EB6xewcZ47RQ4ijcoou0GHHK+Dyfd3MtWbVaeV5rfz
Fz05sH4RTahFWtpS8Fm5uujJTkYS2Caf6s6BhquSzhLgw9mcv9LJYfXmSovba6hwxmrBlVCP1x4K
l/Q2BIB6oRJy+n5MDsKov/A+LFbErrUC8Ib14BUO/FFCTOeMjxbZTK67SID+4JZQmlH6oFNMcODx
G4sTvwOZyKSWyETbjoVarupGLS/c0qkHN9dNqXXM5frl7rWyBxYM0QyeKWW30cYQQ0o5jBcWulMP
7u1VFt9joqlNpRklA4Fz3FMHl4xA9mJ8MWE0jRee24myNOLHuUTLoHN5dosHJzUw73HQSoZBJ73A
dHpcr3kjr3oI/p9IDdCuBsOpPw+lmj7rQN9v/LaLrs1sdKxLM8Q8IhZ7KBQ5psq5gNqiZS3GZT8n
6ylmIz1YiikzPXZQIsc/DRp09tDKf/ZG5AE1CK6itplW1hAF29GJLjz9k++YYhHScDbaQH0WI6nD
/TZMg8TAXpV7AUVtVVRNdmEV0eape3mv9LU0a96sURVfPHe7NB2CX3jkDcyG6wmI4WPC3vWOtXaO
vUc1eUU6u72JoZV/Ixk3W/u4NT/rlPS+wmrQLu3DTw26t79n8bWCR8EfBoTGc3yYil3NA6CfgddK
t/7kWzVdFgFK9Doih8UTThK2JbRCWAjwx66kD9cFKuWlRML5K1k+YKRec02S06ZwjeP3WHd4uYUM
pRezZwdxOWWJuZJz7+nRVBOo6b2blje4m6hUGX5cJH8wjmZ5PFVgNpAsJcfXp2cb2FMAfK/AI3tV
wWkAM0B6x/l570Qfgi8FmdWsYqeqs+zk6FWYdK1D0QOgUvg11UUQefbUKR/JaRG4Q4cmWw9x39xF
BPP+JRK8sKugRxxzmFDff5L6jJUlb4XGLnyeLL3wFE6tpHO2KIoCm6L4zO96u8urkkodkl6VFDNU
Y58FeGdV4qoeJsfJ9lYBxs40M/Hx/EOZ54nlq5/3lSZqCU4Ly05iEHRkZWXMaWOREuEeNg+dgr25
s8QXrVVezl/s1HwBqhIZGDso2kGLSYt0B2tQwTdRY+70K6NyWiARovuDlQe9omNQ1LdRuc2f75td
J/HkwiZ6QXoQHTZBm2cPU9vXT+dv5dQnYyMSpndGux2k2fFFInMkY1ulP5DaRvPit652lzkQZHMc
f6++Yrqb2Dcagl+kduH2Tr0xGxWDizeHPumyLkmDro8LNEIEZCiY6siSuqpKhYz6zEpgjyHHT57P
3+vJ10YTDxIc4j1NLOa7qoDSzi8aPCld18MOZ3oKobbb81c5NatyRyjpBOUuyqCLJxrWOi46bfB8
P9PuIDO4V7RiWoKSQOecv9Spl+ege0LYSokIgenxpQhTshShES3rBIa8SzBwPft2m++HmniWjNd+
CJRIfs513/iDR0nJVZ3Loiyb5uILAPfe0CFV2K8YQ/QSkTe2xtViXujlnHph1DSoR3ESAqJuHN/f
lEKp71ODiQ4QsZe5MjNWUi/cP5m3HRtooI26Buzq/DvefGkli3AOCH6YwVbahsCcEWN9WXnn39ap
eZGmJRtJFDw8tMUzqwJGZG0OgyewEt52kZ+SjdERalSrbm159YgPzldTeUHjcvLwj19e49I2vbrl
KCkJDYPDxd5SdqaK5D+v7Adows0zk6O1x/3aHxokoLupiHuoSGH+kE7V6/l7P7nnnD0J1FWo5FBg
OX7E5kQIhjbwVaQg4LYpeQs7Yv/Kr3HjR3hfcvO7qk/GF84JzXoghCCCSNOKhwB2yIXt76lB9faX
LGY8kL1WmYQTG3qr7K61PNS3EBiqC63yE1dBM87aQM2A0v5yKyDK1gwiUbC9nnos+X1gTGQG4Ca4
8HZPXIc9K7tn6vnsCpaN3zLT9DJrWs0TYZPdDHHR72q6Oxee2YmhS5MXF9wsb6M1tliKcjWvamGE
mmc6Ss2kaY1/ZRmuaoJgJU3AQIQrHb3D7vygcRkTizWd4WpSjtO5JP3c4zET62GVB8BOPBC8+mOX
2OHW1bVhneg5NDV/rPGSD9Va9SHJTKRsqBfu+sRMjkyGqiOi9lkytLjrGpNoEgaB5rlapz5kHIQI
NqzHJ1sqP8/f6ckrURRjy0gHiAFzfKeOq00Bln0kQY0zXuOYriCZVQTiGe2lNePEgEEp47A0sQgS
Tb+4VCTjUvqgkj1McCQI2ZZc60Xoe+dv6MTK5HByQ2CBRMCg/rO4oVqQbC9MzQsqGyWTazXhpyB2
QM3AjEoIR0za8C7UMU9uA7IT8wsL46kt8tH156H1Zka3yB2yWsAlnl9X9U8167r73tTbzRS5Pulj
mQkRoCPBF2xbg2XAGbSd61vmix4p147fwkmHKBqYQfPX+edy8um76qy5Y/PLQej4dxFEP8UFRVov
LABBjYBaAMNZ+oXb/y2DOf502HejROEcQsuco9DxdVS7k67SBKRqKJMt9/Y4VZ8nQ1+R2/vFGPN1
kjp1shO9Q38sJ9LpY2GXReLBjHZRAXd+fhcoNFSI98KEvK8nrRUfuwhKyj2zEdEKMNckJ8Z+Jl5U
QOmvqswN29XoECV6COAullvS6+zAs0j0K7dFUrmv/lBG9Sqr/UKsWmUU10BnhnE/Td3Iob5t9OAm
C0OY0vwGAjJkPuLCymplTHaZj6KKJwWEcB1BZHU9YDOl6WkkFqNxaTSLcDj8hWQLYQdbabmZOhsX
+s/NCNj0WRYTAJ4gn7j+QHpLvHJ6U4IXk7XfXiVyhNMZYbHIaWIkis/fUrQ4xSUJe1CvEizJY+dn
OjmRUJzqeur0fS6MKN82GmU1AGexsDd1j9hm1ehN6exSABAAC0icwoUSSsPa9TK2dzAr3PQKl2tD
whyCS1BgBe2q68ZoUgixNmgdPIOl9eQP2Fs8c2ilAgoWQMy6oBKerIsmEsmzEUSDeE6cZnrUhcQC
R4LZZIAEVJVqG3YRFSO2hfYACEOPPhHtYGMGMrBjFnPKlhCNAebOromVRfYPHyoqi3UqQ+Mpp3SR
oG8fCRBUevZLAC26aV+avgACE0BoXdEGx2NJBEvcXxPCEdgwG5vmQ4MdtfU0J6FcHZCSrezSzoId
lPm+fRPDVgFq5k86MbXEeX7SgyweV3CyjDtiXIBwuyFzPQ7cMDbWdquD8baGMK1uKixF+jZD1p95
vtFV1y7RSAQqh/jQPbezC6Ks/N6u9gS7lN29bufKi1/2/ed6JAdwbUu6BtdOl1ukdkzBV8vJ5T0s
8vLayQCjU5Yiu4mTjmptkz6WH1UzcwtIxLW8mgEbSJTiSGvXhGu3MAXHIQMNOzqBcwfi0FX2EmbR
8IUE7lbASpzDEWTb9rB5WuCLXtqrxs8hNyFMKaoR73qlVn4CC5HmCmtNLLeyyhmxGGDHD0yWuAgn
yMafRJanChhRiiVrCoLhK6hF54DpMftBaGL0ILWhj+/9wDY/JVEVt0hugBDCLAtD1XNMgyjnwslQ
6mZua1RrGRC1fcjsscEpKcboU96TEIVSQvoFpFj49J7T0QFaT1Czvgs7hK+bpISUrny77F+JS5Pl
vmqdLCFBNxCfQiWV/U7TLV9f00Yy7pNwcAWNziHchuhplE0LLqlZhebIR9kT9dFtzMQt1Y2NcTJY
E9/m3ifkjJG56/NDIqxJEJZ4aelKcUfte81R5y53jf5bUKuKstalIAFOOIkJJMvnU3TscpIMgThK
vAENCimJmGmcg6sk4Ksj12FDlxP9Y6ybZooedL7lAKwwkhSAaFgN1o4/5MpKi9P84JoR0MaozA3a
UXUH66m29DmmdqjAFOpBnDaP+EBpIA9hNAOk1SQvPemIPr61CGsW5IPVrkV2YlgTGej29UxbNsLa
4+iSf9al2rirDu5pvBvdmq9TV0NomnrT+8m+llZHWrAedSBQcyYFut9+i7DLNfLHYXDEkxLKSt9W
6USa3CgtSdxRmETSA3dPwqiPBndkwqFCAY1FUx41USRyN1g11l9aYWD2M3DPgEKghrlofjvR2FkC
OlXxteYbMrl8UB5VRU7WtGpVAwzRMyG5jhVx/z5xR+t/x9gb6nBhTK9vonzOq3OfBFPRR6HXCuW0
ym02VkT4Y/xf1J3JctzWtm1/5cZtXzhQFxH3nQaQyESyEEmJVNVBUBQFbNTlRvH1byTtcyymlcxn
917TskQQwMYu1ppzzLbI/EQjWgDSGpCi1tEf4INl/G+v7x6cuDrwnItaqc7sEf8iCAXKo9NZwi1A
gR4BzdEZMUHcKKvZI9PDTj7wuErETfFyAMUVm1rGbEyrrt0Ycf6dVSkPxgzncY0gF7Igk00z9g8v
K/zfMulei6eu7usfw/++sty++EefwBN2AprSv26a5+rD0D0/D9ePzfHffPUP+3+9/G9ANZvH4fHV
f4TVIIblbnzulvfP/VgM/zapHv7m/+v//K/nl59yvzTP/+e/n+oRfQI/LaE8+LPZ9uAO+I/8/fDj
//hn7x5L/tm+wJ97/ViA66ye++N/97tHV7Gc3xz2hEAskc2gpT6ctP9g+9vabwa7FU4Y1PCQ9h62
Rn+4dFmsfkNQdrBEUUNGaHEQp/wB91cs/TdqSIecAH4kZyBd/zs+3ReUzp8bJ0WnBsBvwVb89Yap
4yOMZZkXUT5bN3O6tlCPc8H0JIztPHTGV5XQngfHKObPIm9YicU6bcmlsIOFjDCyzIHFq2sjQqnG
2se8k+eqBy9bw1/9Zkcb9pS+nexdM48KA4CXbi7NVT6TQZYRoXCtV3kcAJmywjaBO6fJpfgwGOuD
VODk6ipp5yQtkrdrrmwwVALYtgCh+RzqXtuxxM0hcGLjXH36UOH61W96VOBQKYumAOjyCHGGGxgd
s1uhNETDQHp4IpklJRh8rkPJJFb4FtSozdD251gmR+WOP9/g0WnNcHti5tIuj9RWt7a200wbRSRW
6LbwnLt0KCPIoUWQTjjCGm2Sl3Ybn2skvT72/Hntw7b/p+NGXRlipS+QR2tF/B6h01LcoXaAO2/B
F7UmT30vDJSW/gDn8W+dUv+85tHEJ71a1RVNz6KGELjtVI7ErbpVcV3H6vefPuTb39/cz/ipF5Hj
r16o/vq2cLZg4l6nPJJakl6uDXRd4rHq+9IWU5StMZxkM5fAZsHxOk1ZReUqoWEmKzTXaeMhSd94
ZjVfQ237VrW2ua0FjBO8a+eMcS81rF/9hkcVUEUp6qq3pyzS82yGny2y0IaStS1cw4uMVa0uJljt
FwAwSyRjdnpPBSULE631IAqqCR9v0vtLVzg7I5/TC6rc5Nus43xptM2yZ/Ueg7wlQbacl+FM5eb1
mf/P93ZUHy77SQzI9atojWdwXZ4FkINuza5qnA9vvzfjcMr761NBlP76vY0k/xVmNtURe1CC7R0g
cyCtcGQUzXwpyxYMcicgB/ZeDfx+6fZj15YXstRAM8+jdgetcgmpflg3HNxYUFOZfxrIpY2SJh0j
JyOOWOKeAsaRtDugREo4E5kFygvctNaPWpgXS9Ca+hyy/9e3clirSxMF4x4xYbZpLG6567X50kxo
RBHG22zGhGUC5fu1TmrXdko640wp+ddPG2LV60eRAcHKkNHXURWvKgu/wE9ur0C9m8XZvv24T8w8
dKFeX6PtqLR7y8zjdrJ+K4pW3Ujm6mCoxndNUn6a4u6LOaQVzm4HHnppLGde9FFn+d9jCR/d6ysT
nDI6JvGJUS7scfYRyROgR/qh+VEFtvdcStepfDcrHBvn7ZKbJNRo3q73hgRVkT1bakRHcDhn4Dz5
6xxNwQ05WfVKgy+qCKq9mtacTb3XizIiZdc5hG1cVC6Y1RZJvK+PNfx0LYdHDfotkmY5nJkYj2rO
fz6Vo9lYVlCPSlWrowQMdlRBePJzuXRBl8QPAMaMjSAGJIRTr/hssN2QLTzJ3u46Bm8PiMPT/9Xn
dzQzIyIzcaQpReRO0gk0VXE3uGTay0p1i41L1kT49nVOje2j6TleXL4s6RaRhAS36xfbZrH32o2q
tfdvX+Ewgn91J0fTK4dSDzCAl0f5MGabGPzRJssJaG8tbdy3RqaFmb5on96+2Knv6NjGB5ggXct2
TaDfkty7kOF4V+SOwsLDrJNruKsxAaYHyeCPcTS7jT1n1Zkv6aUw+Ys7tY+mTMdZ3GVpB2UnBEGt
faMYgUqw0ZcFcsZ1A+8+tIzGWwMltbpd3OgJlSFNlpVvoF79pg7syDhDaW2yAcLCAXaJCfXsrGWM
hDVBYjerJDLAjzbBbHrNt1x1ycAUabMDMJsOAXQJtmpt1RJHQk92Bo08NctNC3l82L39eFESnnib
xysPmZ4QiN0qQrm1fEerAZi15c4vbKBg3ra3eO5+3tuFQ2mvKC6LhDzKDYlV8+g3JgkfgTvYc0hm
cmfvlZ4sN3ti8IkB9jLRuvn1TLIjoKdsUZ8sfYgf2zJGY6CmBlGCSz9+SVWZAOcc6q012moXvBTY
fctiraJo4gBQXSpiKXd2LJxb1R2R3wE31NoAWRZ8/2XWr/tRLu+MmNJTuBI8uy+WHtVcJ4BYh5jj
HdcHmU6vy2YHvLMrnbQakk5HgqGaFrK7Uzk3ieWWC883zS6FNxZaMNslqb14kZVPeDjzH56rlHM4
eE5dXi3tnHyx2LZdEvQ8u+8kgLvQsmfTCDIL+aLfGFQs/DEDYxx4qdMCYWyqZHtI1Rl20MHte2OE
dsyd1esPJc6UpykjtA7+mmtFhJAady3B02CjkEFddZnt3S897atQM2PRcNGFrN5Elrrpc/TqPlsg
qhXqZdye37fe2oWla3TW1UI0q6FQuuip5kejUVwU6krGRjULrSRzuXVkoOlj9pgRh3pviDK/yXvZ
7NuqGEhU1pXBHzpwe34hDWg9smhASNK0n0TUE86Hp0/3uokHDUB7zSvts61KSTcWbGweAEXPb+zM
8ZSLdLD659q2ih80GrxLCgHNSK5yX4XsweoQ5YbsAxL3hjZoKxDaRACMJWFh3ezeIzzgLWv5VLyv
UIOW4L/Awvu2KO3PcH1rYhB7k/ip1vByQpmlVkLtp2biLyvZEPguKc4At06UMkLyYnzOFltGBqk8
D8Q/Zo9abttPgG0zpJwJwcEP7aDaT54lV2XrmDZ5BpnU5+QOeGVFnHKDISvIM5f9vJ7r9XuzLMuP
eD2xYKyFnqtR3o4toe/aoG7jIq/MfUvM0D4nc3Xciqlbw7LsyZ0p51pc9dZC1AfJg3lHuUnIeGMD
6iePI1XHOxN08OxXI9LPwBW9/mE0FbJuiQsxyexcKqiUjWXT/4alZiPOvrS6GuuJsVKp1uJp8CEg
a+AROJz6JEWsX7xD1E+Qeiv0OT2ehw8tNj0C68xFybbqSLV7Iqpih/YLYA6Yg+EuIVRUo6fmMtiL
IflhpeQkkQw+zeAQ8VaFXZ2D5nXGtY0UTyu3c9822c00aPaHgZzWz9TqmiGEV8o4ZOgkG2s22Ayh
QszuyMYkCrUvbe9bzbcG7bHonA/x2FQ/FKO3nwD7a7gKkbg9t4thiwCkbacHsh3lQ6b0ByACnoRv
g+yHNKB6XT3XiZk9EKN1KDqpwNk2BX11NOIGVUe/BXHz2KrJ+G6kDfNpIXN3qyvdeG93oiE/Ik6M
/eDWcRMSPxFrQZwiwevdMJkbmzSAcRQ/5gRDXla6lu+CW7wg12S+H9Aw0z4gZO3RYTjlflqqXRsB
4c62OdVzYkFq1/gi+3FOw4pAFqAcAAyGuAOEj4SviVwExr6aLNkcDUBI9SAetfVb7nXNEC2gFtaQ
iiNiy36dSGdZk/I9LNiZWXNovtAzPKS0N7F6LYCGA0ZIB4cwDqcGTpvx4slEca+0ds0H8pSBV7hk
ejDOY/FOI1Vmw4tsIwsGpA38rhZj4OUrgL/CWcHrkfXmV8MiIrmYQ+l3s+c9W7Uq4rAsJvUJgH9L
9Y6YhXxfefP4reVEUG3dhsmTLCUtKQPbVIrrxauH1S/szqY+OxClQtBCymKZUG2blMb8onpD+SiL
idm26HVy57yyFSQh5DnjuZf465nDmTMD0Xr4INU0ta682eQ7fHsJPLFhOm4ot5MxWmPTsT9F/rAF
x5/sC4Blfr0a5xqghz3mL/YRxzqHeSz7si3rOkLz0+2mYSHNK4OW/vYNvDTcf/Xjjzb8xCXW3uro
SHzKugjhfqo7thMmpd1kIbas7j8UVjFtV92sfcoOZjDHhn0xdmwNvZpMs1yzCGuyRto5Jm24lFVw
a66Z+NhIR9sp+lBie+1JlrKcjKxrzMUc/1dYNm4Py5yuwtv3cWqLfix8n7NJxgjDiygbp+xKBaxF
r0URB+Gm3JJ5oYV9QprGTE7PvmUbuisgBF9pjdTP7J1PHJGPParkdxM67pJWay2ZepORHXg9T032
Ga4zVPOp7AkdBhwJvD7dZWuynDkrvljjf/UCj84Gi7MUMh1N/NJZ1n7PjGmwtqKihZc6U3M1GqVt
YYwf45a+ajk9DMRFPyL9a6lHjotUd2hXDLJ1vN4Bp7USYQ9xE2qnah4ylpxYth85+XeNj0JfLuFM
X/FeIWCUg31a1F5I/pdNdt5M847uJmswDSMmEJPgmrff7KnnenQmqczmIOpjC5KOs86uJz0Uippi
CMd56i3iqGOLc6reJKSYkwT/PcV6kmzevvapz/votLJ2dTXYBucHr7LLLzbJ9vB7MSMQv9KcQR+c
ONq5R8eEbhYOAet9xs4NQHOmlDtSLNjIKuL7bCzOmYd44kb+4nbHCqlAps4jIQ3zKumhjndgeoLJ
ZpP59rM69QUe+xqqarUVpHVFZFhruu2m1AwIvqLuvdSas3FYfoLZyhYsTl7H2Ku9/UTM3k5N9Pj5
zK9wGPO/+Bbco8nMaZSBUCy14Csb6j0pXctOhxN+q+WDuGuTYaB1lnYPlUYXHduqdZ21pXW3IjAO
lp45tYmLc/jiEwdd9/AmfirgVh3xZRYxeZHCttl3CzUPStWayCKowVjQvwsdb5H/rCZ1DFGnGgYX
e0jqaMRuF9h24ga1USshGRX1+7ef7akRdDTNDItWO3NnHIqMGR3EJK/Y7OQSq4x2TiV1YqU7Nqo1
i4eyjSI3VcVZ9w1I1hsSQbUz5IlTH9rRt+zGE7UAx66itkXz4Xjefd2V3mVfIG6YlmQ68xmcmK6O
rTCVnNyq5XQfpXOzhuqgTu+KRLlOmmW9KhWLYtrC522PFlscusdnvu8XsdUvRv4xd6tCSaCl5G9F
Zay2H3NXcEO2knEyUQpz/SwQ1xNug0mHQ++UCOl3RVwbvpOXaxfEZPBeDUXXkxgWi/xH5db1x9rk
IOz3NoTSHSLAvGVDdzhQKwtz8VoRS3VpgMzcLU053TblLD87MwFaROpU6h7afd0DcQHzgS+C7eZO
zXvOZrRyPU4Q7tLdaejrEpzM3WAFM/7sO0GU3McKPBjxd1Vbr2deyIkP8diA6w0T3SwykSOgzOgC
8rXZNv2wXhmF2we0/LPPLcG9ZwbZr9s2gBdef/U26TwNYZIiyvX12TCGuxWZKseX7F2hSG3Xu1Px
1UxIdHn7ozw15x6bnVQ7WzKicvOoGtMrjdTTOxUUOBd0Se/T0UmNfeptCy9/JBlT+exZuQqGephv
377+iUnhLwRLLS6adc7yyOypZKmFTb7KuIq9XhbijLj/1CUOk8VP82hHy8WdCRGIaMWN+1gQrzGU
or7kWuuZVf7UCDma2la3yolNVJJoMJCDJ1MrQ+aI/KrptAZsqiRMWTOVp3/2yPTX90P8ssvJ3U0i
zo594E6qvQfR6AUTYVXh25c4MdPZRzNd6lTzunIEikoKTrfa2hCTUBm5D4Vv3cUD8YxvX+fF0vGL
Scc+Kv95Q2vNSsf2SIvt6jJrCG3s7TreaLVpbivFUK5R0uUXvTreaHz4t45dlqGj1c3HEcr5Yz2V
JIWl2nPFEcOvaq323UG9T6asioCGKnETFWmL8ifJP61C2Nt1IGGbQ3KFrU+ZkdAR03rIkUL6SEWq
Ka0Q1ZZD3UPmN4tmPWWUYDnhioHTh+JFsk4MH3Zs6481G6DZTsu7itcbxnnHcpxN+WU+9h0qH93e
kJv91RlEu3U4g54ZaKc+12MR5VA0NUoGnVOA23Dcz8hL9JehswO7qG0gCHQNMHuoUacAvZe46L8k
fTsGRkn29Nvv7MRYP7ZpE1BVkj2nJVFfOslX3VmrD8RsHBIVVC0gaJBjeUfG4vPbV3vh8/1ihBzH
gDgtNIthyZOoGBz12rH7OjTiCgFg3xGONuvpbrB7nVNjjzjRkXh7Z2qCpS5NwJV2HNDdf/BSxQv6
Mu+C0erULaFUhL9BwPhq02o5tAizjaUX+oZjeOnLhWyRt3/5U4/qaDPpSa9XHDEmkTPPfWjolUpI
abW8W0vr0yBycbcSyH3mtZwcGYfp76dpblmSPCubNon0krO4CZJkpxYDeXtykZeEWMsLiQT5Mi3S
9MOUk/Cyphm5J0Kcu9sTm69jkkKWE76kqAN3S+TdZkGZG5QiUc8swqc6MccQtbbvPKkntCwSLaF8
q2siqtepC52VVdibZ+eyUWY91Ms123dW6/gaJrkzR6zDM/zVIDyaclVtFY1s2MYQ442kYSReUs0z
AUOTqOW3x8qJKffYCEbRKTNXAmjRRS/6Z2Kn52u1j596lwBd8pLNc/WmI1DefzqRx8QUd6mQE9kO
fG0H8UfrzcudAT39cuqG4QBJ1HeuVZCeXGAywMsg7ip9VEJhC7Z8dpPRxqC2T0SSsoQyITNlsfRq
0wM9/GfP+i/k7CQxhsVluS66KruLdcrB2kqIkQBA9/HtZ33idf7FYLi45I/IUURDmnu7QRklOWGu
dWOO5jm+yIlt3HE8WT8V6uygkI2GPusvEP2iw1Fyb6tbpbczG6EHeaKNIT2j5sxaeuqmjiYbpTTa
FQ2hiHh9A1plPb9gyPYBlqLyzE7qhPgGRsfrOYZ85USahUeFinzBe0qw5Q4Ykn5bdB2RNglM+qWt
5Qeu2+5psqeRPqctymx33XZONW5mU8tDy5lNpL1zsTHJdgwoIgybDqP3P/uQzKPt3ui1w0RzSHB8
sqjmTiQfL5lDIKRNl8cR6x8JKCfpXic+2OP0tthuFeJtmb87bbFoppfkT9Wetk0ppwVpiYvinw3W
o7nHKys0Yq0lqN6O676QM2AEQh7CbirKM4/sxMxtHm33arqBg7YiTpAENIXr4JnXQ1st4T+7gaM9
HuHEc8Wor6IOWa4P/MUKY50VwiXI6p9d4kV09NPal5M9b4wF+qWsSugp6a4DYHO9Ac07nVleT3xd
xwbyxFtGt1sKbgIC902T10jM6m69lbI89xZODKhjFxS5GivJWF4ZJW08fIxjtQmbOdf2tto3PlLQ
Yf/2+zixKzmmyvCrd/OYG1mEzvKD3Tfvkqwn4bBWkHw3sa8Ccz0zrk49tMOf//RaVpuFZSITPDIr
+gF6hQ0mc1qNKkLqnbnEKQHBcS7BADJqcBuZRVmGjg9YR3yhzkIJMlnpuwlwd9AeWjY65YVQ5FA0
OhgGF13pOmHhwOR7+5me0OpCCHl9q25qURaoOEanddtgFPLcoQ80S9O+xm2Nzlxfsm4v9Xj0UBiM
jyXO06/W2ONykaNpPA2LMl14xPH6Zs6ZA2lcwTHCTTQKKG//hi8j9Rd7mGNuWa0Ii+M9ml08K0RG
reqHxRzp3WfzVu/yLhxmyq1IDxH1kiUe9MbiBfSRx62XjAS5FmS/IN1a3omDm2kqzIpur9N+GhPN
3Q2Wjp8URxS+CrluSjwRYZZktT/m6WU39VfkpvY+EeH0BE3itOgWXsklsT/ZqSt3ZWLk2zHpLnmD
7U4OircxRaK/m9V+o3Xn5ogTK/JBr/3zYCyaNtMbjYFyMALsM7Ja/c7L0N2SvR7JVf+hrA1n967z
zowJ2Dv86F898qOZD6VmmrtzmkXT6qkInsfavRQtGUR+wSZsxSoyJjvLLUidaAgbu9ZELUcK99T3
QgOLyYbjI5IU4LdsMwUrreaTdMCKOmVr5eN+9S5ovklCupUtNo+EalTFsw0gYk9fy2IB3i9rJd4N
+LL2OrYlOv/UYL+nMu4mP2XVvrVaRd4gazI+FIY2346tbX3H4oqttldl0QdDL+xrMmAa4XsA6gka
N/T4pvQUq95IxZveJ7RWSUxr7HrcKskTXVLI1+US6+/IzCMOm2MXPQh9LS+ABTTZxlsPgWqWgVjJ
WVQU6oL24RxqIk9SjExOEY3rTFcQ0ONKcuWi5U5IMDx0FBce5LNNIQdXmqU4GzEb/ZdOquLRHfCp
BgqhIfQjMD8v/Gpr/Khq4/yxVsv3g51OF+RD95jjvJsmkR2t7EVPfLNLyeKTCzmywdw7+lU9Varq
F2pqSj/2evrx3J/4PhaFdhVnSUz2gzHGQCKXqtvabZ0+Ylrr6WvGGVI9SwD6Bn1sap+todUvirRq
YTC6pK6pZUWpAkuvkfn5NHVYfggtjQyF2xHTWDuBy9KV3pbMBiS4EX9sBNTK52cQUoN8j3KyfZ85
maRV7noFDrkm955aot+NYLW8Ikog7ZIVp9nx6FMpLgnGNZJuejd4SvG9ajrrc7FwCvUVO3fiwFnN
7KObCVX4k57mnyaRWk4wE5cXb8Z1ch8GwHwZWelJ8y0bFz6VNS9WQkGTRe61OTPGQz47urHEwgyE
RGdkSK86np2FLjw2RUuZPi+aVsNIAoH50Oix+AEMXhe7qselvXHKPo7mocosMgcr2vLmggzDNycj
Q+7gWjF5s8kwmrsCGtE9J44KDdOIt2zLicRaUQiX5rzLJ1P4hiENPWyyxDQDK3XE9WSLVeOkNql3
JIivWGvswfWF7qUPCfYkce1qFfYItSH/ZS/XVSVVdUmKKqxLD/VW2yvVNzGYdhvM4+B9nRxvG7vU
vYNmrpZb+ItLjh3Nc3aY6VQjSIQ5BZndy5UMyaK/mgo8jKTHd+2XRYrksSe9Y6vIIjtUsdIs0MmX
8S4k7bQ6aCFNhM1EG/QCPIcuA4NKx93oJI0bsb2j8+V2ilOEY0dWgc/sbX7zsnR8UOK+nH2+Cuci
w32O/byq1N6H2pLdQLMZP4Mhk5e0HLvY193OygK6Sd6HRPQKdqOGfiitba/L3lNprndVplhP+Oeb
DWNBKX18pSu1vrwVD2MVO9/r0cpZtLMSY/vs9X0SEtJBqlnf0inYDl6zJszacXOdgCXOtwaB9XeJ
ValL4FL3sPDBezHTlduNOE+xOiR+TbY5Wopxyu+VdkYMRvWmfEASDaR9zlP3m6vVnDRz22xXrAoH
fU5vmdbNSi4jJKNc2sUmc4Z4h1iuS0PFi61121JMfFeUcH78mRlE+Lm3Eh9rNVLBXVL0yMnGYlHC
xVAabVMYuAbCmtyDranGzT2WGeTeUnWucmPK3S20pOG7lJrl+avmrNtFeECDJqJBKCyYfeGvpl64
vg4Yi5lRUic3hulamr0rfH6eG+hznERd3Gf6xTiujRly68gGm7QrvnuenAAdT9q47Sk6fvHMTmXq
yoeFJ9RKibnSRB/llz22TJ/hKy9nMg1ceH+rdaOSSpqQ4TtMe1AnmfBx41p3fPUtEsLUa7G4MpKX
zZK4mHTXaux2CVX8b5Ylr92y/ZioRMpijHW9y1lXgAXz7xkJiHl8W6vEjVk6xlMMTHjeyKxpyJu2
dWufIK93tkbKPBV6eNY7muWWc0e+VS62tXqoes6kGPt2y4Lqp81IMlraDfQN+gocjOeRA+0Tm6m1
PtUZ9XMM4aSIhjK+aYXh3JSG1O5FTbdxzdW0xoPY2AzFjEhnX6X4E6O9qsyrgm4bAx1ewO2sFpbp
m0OjfXFqb6xDq0dqhJaqveljfbiexfKAYPEgm/Cy6l7JV3zRlGz778Vs10vQI+wi6GbMy6+FV/DL
1SJftCCLze6CCmO5BhpDdrM0UDb9WbiqstGHfHyPIm16n2be/DWpzX7ZuYOh6KGdW90QFC1OZ/ae
BbZklnSV9lSdqFHFI/ABfVXfZtHJ+7WuyneNUQwmUrFkbXyYnRAJ8EAq5EExcCLC3AiuJ8hjSgLV
mdMxEIKA4h2h5u5Tyrf7hY1Bp/slemMSrCCWoDiUSbce9LqgC1Qv9giVsp14b44VxT46uuMVfW3L
R8hl7KieKz6CtSshu6byZ0vv3/+PJxkY7Brcnayy8hN6HX61FGzxp7e3oCd2YC8l3p+OA1nMLDmS
fbnLXCYrTWhP5lT0Nx5z175MYpPmFisNyefemXrFifMHNrxXWz6mzrlKDxdkPWrucoTAPzjn2nun
EE9v39KpquQxyGZSzT4lEtLbOZKqGPxhdVOXab61hdZ/G2yHBvQgiw08lC4SyA0JLqznb2cufmJ/
eUybVFGJ2gpVvB2xufcJ3CfAsylmlnwyAj1R5UaXlggVcAe+zqy8L9pJvSThxw0bM682OPyVba7K
x7d/nROv95gjMQNvLRs52Tt1qll2EnjZcLL7d55I6x3CxSKIVTHC1tDsM1c8cWI+BuGzbA65recY
JZQs/6jjE9oY5cyegwlrj2p//mfj6BiFotWTCjtjcnbWYFZhWujFNXtLuWl0kd+9/fBODNWXc+VP
38aK2zzviPLbkSVJ9cWzb4p5QeIar+fUNaeucHQY77NSMxSaRzvbVR6GzDBuM5K1ELEs6pnCwqnX
cRimP91DCyWAnplJA4DEsJBs7fKynmttiyu03mnj2eCyEwWMF/v1T9eJO8Psm3RWdkmefuYQu1e0
Ca1xmX5vRb3sc3twzqhiXsq1vzjBvVQdfrqU3RWdiig/jeIRx2ZbF8mt43Xyhk6T7a9Db0eGPaJO
7bPqGg+aEdRdooV6moKQY/H46BXej3Lq2LOIIb+S8ax9zMrJwONjTBudk1HoJqgXzFpZNsk4lCGa
aDvUC2HfgtkBWOLQa7WpS6NYq5z9pIBvHBazDBW6kNtWW5Cve3pxk6ya2BlOk1/HsL6CHgT7lVSa
OUwdtdyXRU57uBCsqpW5htWUlWGOVH3jjEglOIkO6An7c/zYU52olz//6aG1ALKQ0BXKrrWrfq+x
zwzrmUh1TIz9xozNbEMYF0bbPFcuejGo71PAkpvCTc/FjBwhd/7T43iZrX/6DXI9afUuLmMQJ71n
bFxtLW7oEhqd3+Gm2Dma3eobFyqEhtqw7x+lLsuNPYOod+tGcoJYcghPmWW98zLq02dKMCema/VI
qGekST+YypRGXdFqu0qwJqHl1Df/aAbRj376mGuKN8d8fRYugYCgLY9T9jJsOQSfkzm8LJy/+ByO
EUojBt/USFc4EYCWNrzUZdskFNhBOiVPcYc+t87WCW9tu4Z1FSdfRhvFMTDHzNf1dbkodA52sdsl
uxVIclj2Xnwdg8ncUqzAk5l4t7VZFHf5UD91lie2bz+ZUy2vF+HrT8MhreOkGgv6PWu8DuGEbC8o
ZT5tf7dhr4Nz2xn2ExQe46pYTCvyBK0ZXagm67br3RqaN79DIsunF5veBzO1LHAZnnYGz3Zi2tQP
f/7Tb+cm82quHg81dhvnzrNHxBbUSgPdW/G3dY55poR9Yto8BqblCfTKhBCFXeottyC/6l0OSseH
zR/7vMQd9P3szEg/dUtHK0HpylHrapIF1W6WBNbThuKsOG1Ju8R3iNnj90f3twAXb6Ir6OY8/Qm5
kM9EVHbPoCGa/r+2Y/X9cYAr8f8B7uIFUnyad3EHAKP7GXPx8vf/yKLXfwOBjtmY3ShMN+uwxP2O
ubDU3xz8n+RB6lDDITTwtv7Moj8EM4K+IOcFcNfhy/kDcqGbvx2gFCa5ZmRSEdbp/h3Gxesp0TlE
Ch+uDAuSpDSuo7/+BhyzVCao/z0Y6sa81pwyuxCqfmZv9ZeLwGAmTdiG7G3rh5yh1xcZ6yXH4EYg
4VQo1oXVEUbStkv8t3Y/3ApXsTmB8zC5BIjA11fJ3F6pwU0SUc6Qv5xtcY+uP9kKqRQckxXtb33N
f1yOyC4eHWRHUnFfXy6eEwWaLRbNmKP26BC1knRes1ldXEcYQylNaYs4o008LCV/Tv//vqZJDhm8
VecvyWf1EKtLY6hcs5DFVdYm3n7IuyXUB0NuVilrWF9GZJnmss+ss/uK1xvY36/ucGkC0UxyEY6F
IJKScIycqdt4LQXuaWLplo3aB6k7nBNh/vVStGi4hn0Y4YfR8/rhiiQeC0AnI8jAhTVVTZoteKEu
sIZl2ZxZnF5kpK+fKqhXW9MZgsBIIQK/vljJgtn3wq02EBEoKbb1WF4IWswfhAZ1PlTiqvvqqgnl
D9EamggWdxr3BVbFr0UbGztppVPmZ0VmXbeLjD/qtgugFuiY+OGCniCFqHI+E+Feb0wqnzBX3CDT
2ZOLzmB5buq4TANMkf3nBS7LJ1PG8ivkY3Ef2w6J7LS3Rmxp8QDPSi96UnZ6PGpWmGLYq8FrdGtQ
Iri5Sl1LxIG9xsMVsdNYDeFGmlhJMmX9SEi19hSv3WiG0hMFJYBMpyQtU937gSHRUwK77Zds07Z9
MtACs+NLJ9PIaZVQZbzMSB7jsfM+QuWLfzh1IotgLJrq+zQ2rbafMmplmwHM2YMAxYapXaugRnXj
+iBWy71frMV8SLvaQCcY45UNBkdfbfhQpvIlc7XlSV+kJjalNWVaVJNh+E7Yk7L4ZeZosCGHlAJx
Qp9g3FiuTDnqH7T5PooIEB9rTz6wxWlf+qa9sqaqh65ED/9c3QD4UKl4TbZyOXpuSc5FMyxPjV0l
zypa5muZZ+3IOtmmn0kBFffqJHpMdJ1l36+DQZVwzJziuysmI+WHe+o1mTjtO8qOa4gg7v+yd2a5
cSPpvt/LfWeDDA7BeM2BlCxZsi3bsv1ClC2b8zxzR2cdZ2PnR1fhwEllK6G+bxe30KgG2l0VGcEY
vuE/hPkujMFDL0sU3Ted0t/klbD6naUhQ7JrGneCDU7dDz6sQ7Fgp1Gk9AaUAzO8hQ172Q/NfOht
9BTrPHPuDLNtJ1TaEvWkcqq4sa7HAK9FlGTQDpr6rRYtFFbDjKIiEoNL8hnGpJMcmVOgjqAuYciR
CsV/4UaLDCOqHigqml0TeMY8NJQnimq6R2lMtsfBIIvRafMtV5FjlYcwqOVBK+c+verGaXma8wQC
0DSTZO17I5tpDo3O9Gtwm/JzNibzX23eDI+a3iyYgBeLLXbcyS0FaqNyvri0Jebd0KzttEQO4lFW
SYZ0nZHlXlx2zjUIFdcPo3j43lO++9DoFVXCchl+deB1DuFotAirRYX+XvRGW1woI2ywjOsNpjC3
5hnGFsAg5NmE6lW/lGYHOB60DB7WyLHhDueP6lMRip3qpyO2ktS7WQ70c/rioap/jCY0g3xfqztb
3U75/ZjUh9nE2PRjNwMi0uC+Zv7vC+lVMdX/m6JhYu2J//so6mPfpPl//1cRt91fJ2Jjv/+5v6Mp
x/kXjq4OOnOrCjhGTHzCf6Ip4iyM19BXFijI04I1/jeassS/IIUA6ccoeLUOXX/GP9GUaf+LMIud
wGG0HPbGa4Kp06ibf7uJ2bKlTPoQ/BdKg6cPyQCZGDx0CqEf/Jc3WhZnFbky5PpG20e3+LWmAOt4
7qq77qC8vgZwp+PR0FKFym33mKe1BTqpC5aDq4UXqSmbIuvfE8Nch5DTRFRPbr2eRVK7peYK9wi4
bs6vuDjZ9bUVy7sujKXxNik1Fe8dGaKYCbM+MN5Q+DCr/RIHcE//2BPv/n6X/xSg2oYGCAU72FWy
vBYPNtrpp5O2rBjhN9vBDksndXNrI/zoJG5xk884fFwYa13APyMDxsJMiC0Fp5xK45YjPDWyr/vZ
VRAWJw0By1p/19lxd90NKn80uia6QaUkRk9iuKQN/EzKcB2aHaszw9Xjdov4S/QoJUIa1LGSxnhL
fyd636Fv+dYZSwW5fUCvcYcd0vSGeKG9j1hnP3OD5GMLUS8/6BVveFKV+aeXF3+D9mEnrD8LJD5K
JybB9O/Czx85s1EVyaBZtjrawG08N43kVWHO7t6dRb5XAQZtkzkpz4RDd9CqfvK7RStuzKoGmGwF
xSXS1LMTx89Z9QNZJ3SxOXqnm6HI7XC0Oz5Qucxzt0vSGgnrOGkWym75OF6XYYjU+strsM1m1iVw
VyFrC5trxAE3sWmX57ODVipjTnV3m2WheXAKFPVeHuXZ1sN2E5sDrjqd7I89eDoztGdbV0Pa9yij
qjFRLxi66H2lpz0N3UjLf0xaniqATYWsrso0by9p1mNhstn8XCp4H2NPRAJqSnOreJ7AOqWWZ7Qe
UatjKrS5kJ2n1Y3j6r5J257inat/o/tgf6uNIf5kpbrR3KpZwU8OAFj9Vcxm9jMLAwQFsii3i2NF
G2LxIhfNx0MQt+hABA62Mbs81iJxXwgnW9/XMTqGqTV/zMJcrz9h3+q8F+NsYUdrheKXhehAhy9i
3us7x2ms8FPSTBNAhmmq9froFv1sf9JReLLjnYQYt1xpUdoCAWuEC/wBWQ4sZxqE8velYarbuJI5
UhV9SvEH5ZuMhk3ndO+SNI5Z4jm0jgBzwIAXQjdHv0QIFZyHVtaY0bU16vj3tZVVn81SxrcSuIae
7jDcqdX3HNmTDsAVaoA4VIAikMU7VL9Ucyh1eJe7tgXihfSgGPDbqgrD+hXoTPphaAa7u1p0hHrf
RbWx/MrnSpQHzc6jH8hYTBqNYNvSjy2phbHDW4SsZDDzjpzTYuNCUezEt9FC4pdAOVq+xaJrtZ2N
IdDkcZEE4IHHqvuaIt7acWvkOJhNVAm/jos2WYhU6yCHasAy4WE2BiUAMQjNvXHiVi+AvsDD3dc1
lyERphmrGz02m+5GhCpxUHdUc+MlC7ic/aLpxHFtZIJTdoLB0q4qDEK8PBf9/LZD9fityFuRobBd
0antA2n3+yaoMkTTSAh3wWLn8IzbDsVW0yQc3AVDFAXXc9mO0z4AUPyrKVWkf2i5Fp03em6Xk8R/
IIs+NzJtzK/CDCZi/8UZo3eRrZf60cya3P7QGlhDHrpoiPTvi2qA6OxHiOIPOPwFxo0tQSm9RZFd
xdLn8wDESdgZ42PP6k1+aHfZ4Os6svzRbsQTV6LHvcKubpYxNFv0eCWXUAvMwUIwBNuKweKWxIZo
X08Bu66zumEVYJNd65X2mMFlSq3ghxy0OH2TojIcksJTOThgDmjpO9B4iX2YWjS9dtIVFRNfZgVh
RomEun5bdZG/wIoAWNkixH3TTmauKDrYebtvLBIaQ/bW23ye8Z3olWWnB6TWQkA5sXK8LHedxEdG
Ae1/18m69KiXqwhTrKY0OxhdVt+V9hAWqBBD3eMq1ZiLpeqCyDmzOnosS/ZXbLbO7KsaCpa3TFmm
3zdGhO+9IL28aZ0FBXRH7+afCX/7Kw1MY0S7JTTEF7ar093OUVEYNx2i9OWB1jP6U8sol8znwmiH
b+juCDb4gA7696kg+d7byRTYV6ClncIf3DH9qkgQsyNREB0pNcGqOVp55cCStaoWhfewnPTjYo76
5KP6PE7rPTbejmkyBH4Ymib+8fk4B9gehJO4atLM8Ww7o8+TyiIyD0nfVQ6GhUWNOkEtQUO0UTJU
+663NeOYBazsvkhT4cs8K00YwW4sd3U2ptNOt0tEnLJYd78sYRzfQTZAXqGq8G/iJnTn4RCTqJeA
2WrjKQsscT3GC9y2JLWM23KJmm9Rkpqmny1uvfi22Wm/cBYm5UTNeR7v6jABY9BqTTje4Ugx296Y
mMNthipa88UOZY2SXx0E4Nvy0HaS/dJRZXZ3c5y7yZ6PhhCfsOv0oXBCjWzOce/jIh6mvbYYg0SF
HmukPbplCeyA0oo/08SxW5Dj7nqRBWlVPmQWbmYsRxBkNzNAnmjXGQh93cok6/I3ahzLj0tmI0SF
iwv447DT0Dgq0F+P91VcZRW84qrKvHZa+DZuMSgQEhRIJ19zYG3tFKoW6tgWWYZAeSZwh5vBbsxV
SCMYlIT2k2tZaQhcYDfsVZEwn1RKeLwnVHZaz4iBGgDvMIcvBN81fPHCMosj17DR3cSFWQRXzbQ0
2tVioSx3vcg8wu80kqAINCG4bpDSiKzUHzW7kaA/ChgWohea2KF1Vix7ZZVmdGuiV/Az1JGP/7CQ
2kugn6l83zhgsiBbm3F/67S187ZyEVfaYfEboSbO3x7cKuuFn9u1jui0KJJfmo0gxj5ow/peycoG
pxqoxn2rx5ZEiko4NUxWpA+yrrqZmiVGqSaGvj2irZ/u8q5CK6UdZvMH0qwaot5Z7867mNuvAylH
tWWX0Nq4GsYqNvezahHhSJyCKaZBoq6LRU/jHYgy4JfEG4qnq4yxIC6jdsbaAQ+VmzmAAPHYaVlT
3tbUirO7ckmj1A8zhffLqLJhcXfs9rYQ95k2jQs1Lu5J3dNiIwd+TiEFdy3QSAkoPc1cjQw6eOOy
3YP6EiThKkyke7DrrkdFLBhWd2cT16SbEmLLkgMIzbrpTQNMsv+Cdz0dL3DOZufH1SRcHydBeqyO
RZ8zH2uqO7NsZXFvOGg0QSrVwFtbsi6pzjV9oedvKFHE/T0VCT1At72LHpuKd2+PFFCRX8cyzsRe
Q43mAVeHcP7URTZytbDnA+0dAMr2nRzCqd2NtWHGb0oEAd5qTZDNB0IFRPrrCM7dg9K08Ffeo1x4
25TI9R3E1HShtwwVMMQUkdn2RyDGOjjKbIraLw1aaBPQPqsY3zk0RN8FMsujr70RB4+xpWVQBeqp
hY2vFb29j+rVkYFupjE/lmFq29+qVA9jz12MhdAwdj50+AEsu6lvAunpqQElQ6WFez+jaSn27VKF
XF8VvoS7ue5Ecm9ArPgSVQGmy7aBECgSAujM7W0kIqp9RExEbcdxA20HaF2gfzEoGK2zrNQPK06G
TwD+6Jm32Ae/4+SL74Ago5t60RCLB+g1P4lqWN6rKkkpfwVm85DUUbKQEy71XUJxs7oJp2TKfuLk
G34AeLGEu67Pwup27CG9UcrjQQK/HGnfsYAm5sPzJyMKYebG1xFxlxS1+bxrHlo70lEfdIGWdriH
ljdGI5qO8mqHh1YkAHmvmEOsECod1nCsD22+Q9KI3DwK5aOuI4GPT4HrpjtpppSzalom9S5zKQ1e
2zNv+3FA+BEriFzp0w5xcKGtkOcILWcVRMZehjrwak3S4ziAoR9w8o64ZhC/H1ZDFTeIERJPLL04
hFQiANWJHGwjF3z0GaU4vm42xeNHrTcb0NhJlP4yoB8AUZ3z8mkc3OVL0jsKMhdP3sqyjgyH8xLy
g0I90T85sWz+KsvZFIiUC+MLxl1RsZeUC7+TqlXd23AhOht2SD3I5r1CsL8CZRakycGpJ6d7ZD+0
7lNqNTa6YnqNXTaxozJmEDAD5bhdMtGdPOStldjXzhSoETIi5fT5Ks7sqPyL0Ki8KxJl8v8ZzAhx
ZCsz1cMQpU50Y/api2UGpHld4PpcYJ68uENgrawaYUNTzYizFW9kEeo/bVG5mRfmMmCpu0wXO1su
6W3UD+M3bUkBMAHXBoEb12N+pwhXv2uxaHqvzs009SIMOfTD6g+DvwAGMQfVmhO647OVuXub+LU8
AnJ1o6M0Mqfe5XPX3ye64YidE+Cg4NnOCO7YnPNK7irNmqB4V03wk8pwmB3SqVW3MwuoQETCHYAB
IBv46EWAmq2dJqkfWzhC7fo8N78MGTYWh6WxzG9h02pfeWys7lhMQYa5UkQask/R/PsmrWQAYmir
Md25bazmvTG3cOnzcOI1Ma0CPFmXyabzpDO30QG+uUTNwDWnp7BGiXsflklie8hTivcFCnKYSmRJ
a+1Kk4LvHhw3r3Kqt4ZxnAUSv7AtavlDZ5+guFhxyv247lqUd1WGVl4WLtLZoeJcPdlxqW6tQKoA
6LJtjjuzXODOJDAnq0NbtfI9VL60uppVB+B2lEb3aM6hlF45wt/e2WksHVjv7KZyjIflGPal8bND
7jdF81fvaeag44VEd9cs8852ukV/02ma9ZVqn2khhOW4d1EXyV+2SJiBgfJ2vE8SZbzr7UoXRzeN
2R8Lvji3PUT8yVuiMImu52KYfxmtzlXTmvHEsGGtAOZYk3hEuxN3TrfT+hE3XYTX90sey9ulxKHG
S5BRMd7gstGTxY/G6LyN6TjI6xwzSj5AarUIVwOyNZ29y/UwHAfwweRMaO0We2uMMOha9LrbTbh3
57slxudpN6wkTeogAOUNaWixJ+pxhMlLYqzT90ijR0ohkXvUJpskNgOnyodFTNM6BGUb/oWSLjlm
v4hU+qhGD1+HJAXuXozD8r2YkkEd2Kqp2s1oB8Y4jIjFPej0IUx/7nQqgGD2+/YKW7Q6e8ptJyyQ
20dt8NqBgm9fRbUVaVcRQD309UKiaw/3osi6535yhr3N/wBUskuH8m+e2P+vav8fMFJ/lHaee2EU
T2Xx3//Vxj9PAALrP/R3SduwVkcLhbUcxdyTkray+QODW4jy31oJXJEj/wAE7H9hHCYACOg6+j9r
Kfx/S9qawb+P08If4pb3u73/mqL2pueMPaqNCwdlqNWokjIbv/tPlIzduDg+9come+869+AgAoCP
yqLG7GasjCr3Wi3SpzvODtredaTnGsrAXCh/759/y/bd1qB//w7qULiUw+6QzPn0d4CnS6Yq6C1v
MJHL9CMg2sWd7gzkWyqu9V9zkccImQdd9mMxwQ2NGByVBz2ro4c/Pt+ZAvSm5uiutU86xRZVOVxm
sBk5/SET5Q5EyjGrE3X5Q8Pf8gc1//GrBu3q2MPquzDxZ+vPcJLvqQi1aL5v1RHJuzTO42R5aHyK
uzSR1k1E5Mzdi5bynaZPg9oD6Fu+ywJchWMF7vuX57upd/6eL+U/7JstICxSruvxR8m3FREvpjVa
HuQL5amszz7ghXdJbO3sKJSo6NBYOuXO9c//GEWaBanLaLCq5BqPpZMFxzDrkldpG8h1LlAmdKTB
6cIDxtlUVUs2b4hKkMlr1bZvcGSa9z3aR/tp6vrXlYkZijKN4zAXm/46fKLTCbWKTjGleuHhAJai
0ts6N3Gixx9f/jhrsfmPDgWjsFaujTMmaBAKlhumI0l1pZD5GrxRJh0hDsQkgmA4dH2afX15qGdf
aG1scamAOoBmy8xOJ1SHYapldgtyHaEvBNHTfK9PhEsvj/JsQopPA1xKUF+3nGdgDHNBr9guZeC1
M0StYxPV5KhLi4rkfsap8unl0Z7PyaZzhqcnrRbqV1vH1DCJXTU4RuChhk6VF/vCEqc1nNs+vX4c
yrKScqmpr22D07UbJrLBnrTMqxQ5iIv3zk5SL3/8vxtl0w9sJHkBta/A67W6vy5Te/aGOslf+YV4
B+S6ag6XEXC2bZeTJM4UQ1qMnsyr+W04YPrSU0v5HEZNdf3yhLabgaFcrgL6Xys27VmrBVGBPE2g
W3ktjos7EFcUTRu917/Qh0UH8uXBNg4ptFIZjZ6OzrQMW7pbE/I8lx2+ed3kFYuJ0xM200mwi6Qd
AKUY+uKz5TQ6aRN/s94keRSIG+Dw9nDXjxSX92aEwvQBH8ZR38WB3lN7IeN+tPA6gVuUVEX/mSyk
rB9aN1URvYmUeD43UrhjSGsjOGjKrHpPXSF2Dw06vnQZaxl/NUTRjr7VAUHb903fTLj7LEZxE1eV
Cq5zvXX8JbJV71dypBoC3KWDNZ4Oqxz1LNICdsbQ3DpGU+AOCGFqehV4dl203x7OdNb5C8euzZ4z
4ByWZaSN3gy5Zzct010yV08QGX/JSL9gHP18O9BlMTF4o90EJuw3WeCPN6LvA+w7cuCseZCYu3oy
zYNVx643UXe8sBnWA/nnvYqUF71uyUtBrGEz4OmBnUkVAYVYo5fWhnYzQDjw0dNdvKJotHd65ZY3
GoWqDy/vwDPzI9rjZcJlGLDk9g2k41pPa/HNc1JNP8akTlQLrMC4kn2VX8LonxsMEJ/OX2rtNYrT
GbbU7Ogkycmb86lHGnqcrtd12KFJ4h5ePS/AdbrCmpYP96yX2aaCkhyuix7CIygoV3n61RmnHKZt
a17YIpu2KVtQ0F5hEN4nkKDbR0oPwsEcqmnyNDvBdWrO1JuKrsIVLi9UOan1PKrehTSNLIT26suK
obFSBl+iQEpsA1SKLeha5MXkNXmiU6crExzGQEbNgL1UPg7H1y7q6pnH4898BUZ5m3i4dtH/KftB
94quEkczct435IAHnLjzCyNtH0mXQ4e9FxhlEAcul/HpTnHcOAbToRZP9PZT29mBh2NveuEeeb4d
GYSJcN0jb/RsOxLw49E8lzq2YBUtyMbprlBx6Pckx/KVAe3v+fwx1OZsl61ThfGc6141GNCeXYxX
JtDLr94OTIhIxjH4TK7c6nsSA+Sujj6Ct8ywqE276/0sQpAkiJzywtqd+UAWPkIGuaBhrnvw9ANh
UJMsCPvrnqFs81jA/cCipbYvnOJt3sOyAb2hVMerTwBgbuI/LEs7veW+9Og/FuVucEZqjgV15+8I
MaGyNy9otr96j4MFUIo3GYw8J+t0Yrxcjp7Xju65rfgUanF3I7MI6UP6+a8fCF8ugCTrHicNOR3I
zucWWeRe95winj+ikNIjFECDdZbR69SY1geTwwRsxCF5JJ/byjha5pikyyJmzwqTQF2FkayEP9ld
gymWSefm6uWZrb/89CEzyRmxsnXIQ1w0OE5nlveuVuYlLP0eltK+RhyhG8tL1MYzW+NkkM1dBK1Y
xLSEuSGMiHqmKmuDIjgdxX5ePpoNlNeXJ7Xhl/29iIA50azC0ZyPtrmSCkSmcFoToBnMtgFGUmTj
iKj1gM5NDWh71d0sbHc/02zj7GGYQifPirDqlLLOHgJDT2+seDUdg9KPWijctOrryz/x+boTkTlE
+2s2a8MSOF33GV9utyKw89pkjPy4rb445mReqA2cGwRgI/UQgI/0JjfLgAV7VSY2VVDL1etvOB4F
H/mfLhlZ/hamOt1D3C3EAkC/cPkBk386F2O2aqQBwtFrsGwbjqtxo7ZP86Rc7ibRWwtI8rwc/apq
8/KqnJGkASo71G8bvdHEu7BMq+wul3gjd/teM5vhJkzLutlpBUovaH2Eq/5BYwNL7umc45yUu9V0
nfAF5yuzWCb70Dl6LPzGtKuHVLe6e53SgJFTyI7Ux7ROCQQgdmbF9Cbp4qU4rH3N4Uk0ToWzNNjI
5gcJBhpDMbfbsCMQST7YCNBeso94/oRBzACv5HJluTbkhdNlCtu5LwHqEea4VnY0wyDZ97Gl9sKi
cP3a3UUsRtLPdW/AA9oWF6paalz49eipspj8eR7wo7fjSxqKz2puLgGULixMesFAwqrZvJSitJKw
6s3Ba2XyPR+X6UmMbe45IZSBeF6q27Cfy9u2Q/FbExMQLr24+COer6pjkJAB9mR1qYJt9vgo6SKF
VT14tMmyHdCH/jEapLnrMAa74ML5/DhR5uR6Rh1MX6e7uStT2mzYNBWDB/EXLkFJILwgQHfh8joz
Id4ynmJLMgalm9NtYpmNViQ1EyKbKehELuLDspDPgLIVF/hC54cCqsj1gPPnlkaja2nbhVXLUChj
fAizeNitmexXfL6T/2RWjhDcEA7P2xYY6gIu0wB3DF7dxq1fOnP+pRLweJ0QIMCrkzO+k2PDqXN4
S4Eonq4gwCw3UHbPWEodYyP26DM+qC64tyNRYihlBRcGPLeO68UHzmqNgNT6538knouU/Qw/lAGh
Ih3IeLNjoVvTVUGC9ep1pL5GtZACM9e63Opa1LGFxBWwQK+LggTziTrZ5agrHfNqWryXLxHFrz69
1vGXxCubW52aB2frdFYKdHNU1ZPw9BaFeaygmro+TkSq9U7v6xqEjSEwGsDVMb6bjQUIgXCRyn1l
SRYahnBA5pDJKIswf/Mrls7C4MzlVyCjiuZOoC14bsxddx3JcbiwuOvG2M6YcjqurBzwlZB4OmNn
ysIOoTHTkx2zyU0sq3TgoceX1/X5bgEKD6KOihWvgdzyfYs2Q/MoroQHIPIjpoLNFaqCoFFtFfov
j3RuPihTcpNQjLM5d6fzme2OLvXUCW8ysv5d5qD5FGbuJfr2mVFcwT1FHduiDWNt3jWjMF3NRlXa
s4RZ7EOgnP5aKX51VgYHgygf4gaQdxKV07nEsjQXbWxDn0ZP3nMb5qDFQ60cywuL9vzzKNMhImbL
ibXvtglW7RwP08gOIx/PjfgNEOIEmS8ruQGS51y4N55XkRiKvILGmcUjZm7uDSutzWDWUOky60JY
+2ruiQ60NqN22QFT+9yPRh/7yEpcnOTzb7Y2/9ZXW1FzprxzupralAbKQjraT4jZEjh9dYyrYDWX
F+6QZ+NAAqDsxwbkk1G52swwjXji0iUXXtlq03FedHwBA3d4bZzLg0xFFu7wGitRkDudzSAwCJP4
VHjF5Lj7Dh35PUKf8kIa/ew+pJNLzC4Bu6+ttm1ziJBSoeuvT16Ld82w14zOcFcE62pakCdDek3B
UWk/cWIsnH0FqNNAv0mBO33truF3QLQgOoByYtIU3sy2grc3AAj2Wiu/pc1rH0bbeYtmxruxyPqD
owATv/Ie4chxZaEwCztqjbU2I5Lxd7NDAQHMDEKgEFy9bjLDC/S7Z3sFfpVhkoNSQ+BIbNk0TjHA
DAVm4Pc5rtiFrDkR41hc2JHr6pzc8YzCJuHUMRHb3cpxoORZdRgl2H7Vw11sYlfuR9E8FZg3HV5e
tXMjrXxoajxUeIjHT1dtzGswTTO9aJmLJzhIwWMp23KPQ5x7YWeu67+dE/e7sbYvDTLKzQ2MxSK+
skhOYpcBMjyDs3uYbEn/LU/mh9Wa6MbU5/p2qspXVytYTXfNNWh5c/lvY4Sqb5NhKkvTF1gBk9iE
Lr6QeQE5trvkkrhO4tkkJeAxGsBM0d5McnJBC/c6Q0WjkeIfOWLRTk/pU6TV2RtnGdIfL3++M9uR
5oVtrNTvNZzcfL5uGQtAbbXpu3jlHhApz4/mZP+De/n3uIVnbwC5JdVvB2QHYbjamkC24YRXlEmN
pws0PIzx7JP6cXZxNYVQliM2N49FRPSVVSrz9BApxcWea1xTrDK/llAmXCh1y4IRKlCAH+VY5+F+
tnSwVijN2/29DVr+EubgzM5eQxiuQ/J97nZxurNtE84GbVjh433c+VirRcco0MMbu7UuySKf+wqm
/vu0rk3lbdIMo4ENuIzCD7Q+A10wd1eOll5Sxjo3IcqH1LC5FCxgLKcTkiJtheHWFoUYpLf6MFe7
wqZwhD1HcvXytjo71Hq9cWoEurKbu7QlI86x9rZ8BTlrRZ6iMhibGjTj8bXpKjuLY7LWwQigqf+c
TgosYTMFIkertXRWW87Y2qeZkV+Iy87NBwASVQACQOLmzShJmkfcsprpWzPYz3SUAL71KDioKNMu
XHNb0iPT4T8Kri6vLy/+tnuDLXg7qjaxcC1zOm8cHXXsVv9PKzTaozCm4kZLzRJo/ZJ8TMpmvq+i
sTxI2OtHDevCHYmZdeGSP3MrUbznIWaNCXGszVFwYTWFoCEtvyxaFDrtyfmaIZ16xTMTIkCgdRce
yfPjoXrBmeC6/c3K+yPVLERm1GkY276RKn2Pjt9dL7VDHxvlIYnjp5f36rnDJyF1Et4Df6BVcbqD
UN3ttUELbT+iJ0aTPTI/dIkKLkzp3A5Sa+xGTrRyNTcnIk7HYgGzzuHDZ/VugE1yqKjaXmlDaFwY
6syElBBEGYYBRRh83OmEQlUM1YxxsS+zzvHhK7B3CtO5kEGcudLpZNJy4eJSNpvidBRsTTNbm7hN
ilRC6JMj8utRnH9czLy8LiOrukmc8lK/70wMsPZB1iY7AfBvevufNQgbnoReNqnjT5g1V9CT+up7
z09pd/o4YcmUZO4qwDsL9Ldlsnx9eaec+YakZIoHU1ILlluNydKe3GTKLWI30VFph7j3kDua5Ud4
ch1fHupZGA7BH7gjWBmbKwA00OnqTrg7gH5gonxNLCvQls2dfdrRjr8pgeqg1JAGFkD8RPTvXGts
J7+uMJ/0Xv4VZ5fbZbeScZDfbG1Xo7Iou3I2HB955jRF3gVFmgNa3BEKlMFY7hpZ9x8I0qsDWqfm
hcHPrTafE23LtZP9jNYMiLFONFmhdN2J1keaabzSNcfxNHNJLqz2uRPz51CbvYzRdketrpUo02Jm
pi+T2BkhsiAvr+a5UVzKWibVA8LIbSIcj8tgFjRmfBkk85VlZOpaJOKSF8XZUYgh+Mted85mLrEa
C3ixfDOVo4DUmglS6It74fBfGmT9dn9c0KO5yGauJgf7MtPydHt60Bc3vPBVzt0waFLwCqzQW2QA
TgcBUa9aa8X2pGN3y/2NyHBa31IVizA5jP+y4OZc2HLnpqVIf1F3QiqUVP50RJG4cdOggemDA44f
qe2ntyMdrOJCpnluZ0MqXwG0dAyfldgLzFbMJM4YJpbTG4cselcvgeZFeikuzOj5ULyeoKPXMo9C
E2zzocLCzDE6YM8VMcHEiug95NStdsuSP728u8+ORLxCM4ZwjKLS6dpNUTdNearZWCqM9dEpNA32
NKo6q5fP4eWh1s9wmiQxKciMYMW5JkkIT4fCKwJrMF5yH1Ge9tPEWdtHi4F5QG8IL3C6+Prl8c5O
jZG4CA1qZVv0d1Y2MH07xgtTvfuwdggPVC3GuwFE8PHloZ7vwN+dLAA8CoiBte2LoIKOUwO8eV9P
suhKryttrzLoxP/BKEjEwCIEVf3sZMkF25F2YUJJmM5XvZ4Pb2FnZBcaL8/fMGocAuGONW0mQtic
3yTRIYSTFPrGYmKgEUmsT8dwQPE/Hr1sHExMQ1fh9mYUV6NBsenlSZ7bJbRi/kZOUIFbl/qPO0p2
GpVaiSK0nY2YWgAn3OltX78N4qD23TkNLgTuzx9LxSET6I0gWaEjFHM6Hm7MZUkyZPs2KlG6N5V6
mYHKD9OnBkV27OzE7L4HpRfctXQdLt0pzy/LdXRAbMAMUMXbdsGNskEBpENiJ4aXNlynymnG62mE
r+oH0PSyQ9cr5wlaG6nYy+t8ZsuubXe5igpRcdqaD6VZ65gWmYcvROEelFMFB31KL/Xfz5xBxOmo
nZF9rDifzZm3khTiRRbZfstU2TjgOARWJ3vRdcWFjXNuKJOWEFwTjoawN9nOEJUNUvWCCSWjrHay
zIprhUbqQzRX/+hc/dvKyNmx1hCPCuaKYNiMFac5iWCTO34UmMs+09LsFjULx6/gb/0n0wIQCOwG
NDE79HR/Flq1YqMrx68bfTqUtiCRrQmvJPWNC1vi3FFAo4JqD5AlYanNx0KKF5q12RDpdHJ+K8JR
HAS6UHvMxa1PFn5cCL6ZOJZUF++cc5uRajHRAPVIcqDNes56EIgBRyF/sWL72JRobyQOEniv3/JE
w8AbKRfbjHe6lBl6KfFMp8M3hmU81ohhHMYxvdRwPTcXatFsRepQgJY2LypZRR/VOF/5WZPE941l
5W81YzAfXj8Xm8NL7YTWFgjm07mMbmRZXNWWH8Lev7FRADw4qd5cuBzP7HOHdJTtQOuYoM48HaXo
K1OVEEl9CH3Rngwmhp6LgUZcLa9eNp40wg+HOATtGSLg06Foo8Z0l9vEVyVWRQoBdQ8ro0uF2mcf
h1EsiwfOINjh6t2MQogveNBk5HMp1VejRDlSYRBzobr1bNkYZQ1E11YqGK8tzSpshV40co58Ai8U
KyZ8+H6Mdege0NVoX90YXgdDCJekk0f7WdVlGFPUljqAWnUQlz/wgqLKPkQ4Pr684Z4XuEBGsGr0
A1GpJZneRNllgKJX2qWxP61V4U81ajDIO8xxPSefNVOFzSHXuqT+VVWhtHeozE/FXtmdWR/r0pmm
K3sJdA0rpsGJ72dbVfWXCz9wPVgn8SVVPsJL7g/eGXpBm82qj3mXaS2btZ7y4pibyVj8NGfYzgdY
tIPRIEJgD/onvJtE41WVNicPc4EM0IeumIZxPxhO0UUXbu/naD+54hQIl4Cesbm2SlQ1/N9c4Zrl
A52Np0Pf1RmCn2UQzB8oGLrOh9hthx/oztvGY6YlQ/2lsmVl7UOBqMMtkM4kPGoRTudvlpi48MaQ
ZXUJeP4s4uM38suQIaPySwi0ifi02u2j0tZj/384O7Mdt5GlWz8RAc7DrSgVVVV22e2pbd8Qbrub
Y3Ken/586Y2Dv0QRImS074x2KDMjkzGsWCtCeqc8JWGkDTCSDPD2wL25FO81yMosRFaiBD3EiN06
OvGoesedA5R2Lg8QB5agGKrpAO7XwZDOyEfdQLIeoGHTQXqa4NUH14Cq5RuE75PzSZv0EiEERU/S
GCKYwrBy+APU+p+6AKmpnW7/nqtIlFyfai7PgWQMJny5fJGyRFWMzC2zQLcgFj3EniY5U0PtnZZE
89sO8aodZ7l+nGjeyi8vEQWt73WhCtAHc+Eu3z6U8qJ3MA3lP/H0u+sZskXMhBpALm4J3bHVstSY
/nOcCwqnenfQ0Yr1K2iOHm5v3kruF5grvWjJHC4Hbyn6uSszcPqbTleoaUAMSFUxh+xhPtT9ANfh
wUwa1Oit2RkhOMhDzXqmFFbljyYX5WdfVEvxbhK6sZxLd/AqnxF9hZEkPe4FakrGUJ9SRTM5+jFV
BTPrRuc0e7HC9Z2g28seye6ybCCuPhSz04e2VTUiSOyo9HxPQ7X3EInQUn0o95k1oYjqDCdFz6P6
xCCRbvuaMZnKjktcf0nIW0EW0fmhlEeD//KwILMwzZm4NuituTmPTfuzhnbmiUGtvUxkw9sBM8mO
qU2tm77BpaUOYaAUjH8W5IMtPjPtifYG5P+fM322j0tfKDsOsuHsEI9bNlmPicuvC9FLJuoKrpos
gC4yft/NqLGd7BTRjftvMbUh2bVn9JO5pNW66D+nEaocIrDAkZxm1bbjQ5pm85sp7ZbvQ57tVSWv
j4yjsrhdRE4yfZYLf5XAKh3sX6G5lEENBfHLZKAeZ+W0DAoPXdnbl2zLFKhdwJHcY8hjV0466h5O
uqRl0NtJfLJneLQPS2kx6Dekxb2hIMgE0BVUHwyXQY31JE0dNUPkiqSEBqVoD7PdJ6fOYrKxI5Hc
+RBsLuuVKXk3X+2gUJRltpqMHUS/xi/0cTo4o15x5VRrZwevvZ5VMTfBDSdgR7Lg0tQ0kS6UdoOs
hZXXfm/lT5mG0idVCAQeM2dP3uba6aU5qBIYQSGG8lbOaLaCGk6NfGLapctz2oLwJ0Ntd8LPa+yz
PKtXZlavRr8QU0wRZzV5TXxsxzT8AcUQNPtmBDsQTTnfIGKDZ85O5ydvKLrvo4Br5n7npA9CckyV
gRxitVbUcHp4HSccZoG5Kp9Bwc+KOpwbU6t27viWwwDgg42CpgPgU+PyFGeY+1w9zGTSmL5n4LUJ
tAaY9TC53sPtRW35C6BFHVZdZiTIVi4t1SpZMUWzPFhqqHgqN8z8fGmfFBVIPwqOv25b21oXaGsy
CCmZcPV2eR1NJLsSIlAGSz+qyayd1aIX527Q450t3PLM16ZWLpN1kRPaZSy/dz1P/wwMFYkE+Pbs
nXdkaweBsaKnTtkJKuzVm+VojacLNxIBs77RJwoNzX/Q0nYPutJOz1qKANztPbwqanBQFrQJEpZM
e3X9/qPfGDHywR5WuQoZKTD5R6cIm/etp0b/EuIt74x+GJ6qpLN2CqmbW0pHAuAG7gfM6tJXJiNJ
p17BKxuvd94YUwLhyASdXfcHRydZVhgbBXNN3/3SzlIoVmzBLBLMcWv4JtyCFHDSeWcfpQNcBuc4
PIhMmf0xWbG+zk1VUoAVDlYImpEBtOxPMzf/g6Y1GqWHVnsWldsnO1nn1h4CPSJKJQaib726b4Y1
W0wS23mAUBUTUzQyTw0p9KfbPrJ1z2hI0OgnZydYlT776oOTZya8AFC0UeMe2h/wm075jzgCqPSe
anuSHW9b27oBQHepdJnM2/BaXFrjBqh1Ert5MNp6/hlWCjjWPKt5CKFQ+lsXqR7ctrdxAxjNpt0v
i9y0/lc3ThO9gG8zzQPw3Kr4WIu5rP5WYLIip4FkWBwEytfmI2LERfyjq9Jq7yO7cYhgbyitM5JD
br4OYgmIKJXNfR6U7gzlbdpWLybMjTvL3LIC6ovckcQGb1nV3WD4yKD2W0QAsuCHyeQqbDsQWN3e
y20jTNcD9gbqvcYUGhnMOlap8yJXGSTxRujqT6RZYblzpzc8EiQtVqhWUtBY405KgxJLDLg6gAct
9yd91p+zRIfIOqmzxz9YkgkBC3kGIIl1YEeSqzhxO4ogcgxgZWlZMlMPY0oZnf/AEIBMHmGm2hjD
vfT7CSEP10SYJGhLWCQVmPPewr4w/HW/FUYXibwJB+BbWr26BLDIwnlw/DTAafwuTquHwnD2eplb
fiDnCpjF4FEkcrxcC2WDtjBUvirJIOIXKwIrDzRvhNH69mo23gpZfkUwwDFpZK6bGjWjLMjgqEVA
5b09CtWsIeA1zSr2o6kik5lN+mU7gdvW2mBxoPtM45nFrXbQbGvoGiuix1bR4cTvk/GUJZn5BzeJ
f14GbLS64QC63MHJSuC1IY0N1IFaj6KTSowFCkW39+/3rV99tsBtQ4hC556P5JVGqgHXVh91RcDE
0JvZEbOvmB6AuPGjHnWflK597gfzqTRgZ0aj3W+M1Ns5ws3t5LuJ51NvvpIdSNupRRloKQIDrvPT
sJBndLFS7VyurQeD8JcaLWPgtKHl37/6hInF7VUvz4sgZ8EPVV+1L1VNR7+00z2U6NaCuFp0H4jt
SatX99jSp5QCQlME6QjLdN/Aej7F8G3fPrnNBYEihFgB0RuAW5cLaqBbT2fku4O6zVwIZI0w6V7K
CBmiZ2W2in9vW9tcEzrYcvAJc2t1nTmDfrFIChIz4rNDNSTNmwpxiJ1P1Oaa/s/KOlIDuVK1mkn6
V5vl8LBo8DPm1oT6SD/tfXM3wjU0JfiCEIByzdZzz8yQU/wz8zLQB0d7gV6umw5QU4WHtgrdQ0kd
/SPXYq9ZuWUVVDqNdI+RIUjELg8NhutsSTKlCCqD0clTN3Vp+6kc8uWLvQjv+0yxrYHjV9XqP3j1
ycrklBcVJYKMS8OYyRQOjfNLc3TPgUkMh95yur2pqC0/ASdjyOIpQ3/rE/TibOkmh5Gnpk7mY55F
LUpKfb/j+5uvFs8FghTcZDKI1W0GYZwpjjGUgYIC8/se4e1TKIwaLafW/qSIaPbh3VUf80oZv8GJ
qR2QoZqDzu2cnV+yeaCvfsjqlTZitQZDTTFLzMNX6OfEQfGUD5nS/N1lY4XC/fTl/otI4cxj8IAo
i6GRy4PkMYAyVOEimlUdH8eWoXerrfeQ0VvHCIxGzmyShxL7XFoJE/ioKw0/pb4+MQ+VfVNzOFdv
L2Xrtr82svJJG3ClDQ1YGVh6Ep5GtLt8jTTq3DhafX+qyUSoB6EOQ3N45eqYwO0nia3xsBi24n2m
/JMdDD1M/729oI0WICwqr8xIb3n1kYnMOkQOjVs29OMPDZXxwtU/emry3VHbU61Eb7q2fwff9SHU
u5cctepC+a+09/LqzX2VwRCQHT4P60+drcy6rWgl8ck8ohTkDeWjNmTVUw8cdGdf5b6towea7Pgj
DXDGR1efOjh/EUxwVBHkRvefagzQiavDo1ZMXyQh+M5d2zRGXYQWODMRV6qcmj25RdzERbA4dZse
vKlUatS7naXwhzTRh3OaEZf9QdxAfAmM3iYbRZzs8kidZnC7pppl3WdZfIdhZr8Vc3SKRnXcuQ9b
l05+zRnVUwGXrccD4i7XK3OgpSKmCmGXcSl72J6dYowfbvvploPQfpLRFs1E+uKXa5pthr5yKy2C
iZjhr9YcjVPelaU/G3Ozc2abawLOCFJT4q3XDzX6g3rM3EMRdJ0THYwiUh5Q4rF2amZbC+Lbxged
OWkq/asMvom9bpj0tgjgxkNAZJpiPxn65tQKZdmJVrdNgSeQcrewZq3CrrScu7xcqgL4Hbrvh6gG
r+5HA8pGB30y6YTdPqqN/WPTZOlFcvCxkZdHpWZ1HBtuXwRmFvLmz/rsu6O57KS4G4siI4TFDUQ8
0w/r51EbF0Z/gOPQa7K95GD1Y1k9tn1p6L7aTNneRZY/evVq0EwA/EGZmCLBejRlQupTJMuQBksW
5cpbivFudIijDDUOG9VVhCgqz87PdebYzdmATrvduWlb65VzuECiQbvQbbjc1chifDTVjTRQxdy/
75p5ekwUxz3rRF5f7j5AEoHflQrJSrtmBy20SdEVhkqC2tJE/FgXVvk3b0e8hyrfWBIYF0MHgkIe
Z6zBHaPVCsPJtDzoZgZjHCrvgdvYhp9C7bpzBTZ8ElOSCkROV9ISvdy9XJvtPMnNPJh0ixUNsP2V
3nQ3Fh80H/5IgCdx3ldzikK3S3NqsJLmlfCHDH154KXd8f7jgcCJQTsqgNfEZ2Y/NbL3ihVglz+Z
+RKo8obOf7etbB0OU8R8QOC2JNde+Vva273aKVRpQ2RgP9IZRzo41xuUhpEh24n05e6vLhdBG7Eh
dmgcr/vUM/FcP45JjnZxW72Ji4Yct+QkIVQZwlOnkRoy6r7LsLqxRFvOTBGLe3I6a/Uujr9hPklG
4ydPR79Nq9QvjBHohAFB/+3d3GrfwfAgT4ymJI0LGSi8CrNqoyjaIQ1zkgztH/SUgZ1U9o+haL66
o3AOCz28F803dz4yG24vIdAM0zGCwiDK6hC9vk7Sfp4ozxWD87DYin6yjca5P6KS7JaS+QmOdxzz
cm0eTLMqHdY8SFDIOKhLiTabtzwmIwU0Q4R/cJcBXoHCpHmB16yLwk7vDGB49SxQY7d87yC4k/iC
Utt0un1mW5uHT/4G1kC/tK46jiCjXPRb6I6g9nwAZFg+Agzpdt71PSurqqMCb08EUjsP1Ko0zm4Y
Zs+GnY33DiLSJJO1st+gQtDpqyMScVuJ1ip4ahF88rN2rg6J1bc7Xr51oV5bWX35B3vip2s5b0Yf
QjKcQJ6WTqM46dFi3v2g81RQA6FFTNedyv2lzw1zkahObhuM5k5U7qPa+VLAFvHzXhcgNSK6leN/
zNOsqS8qRC6jeWz1IBK4QLoY7SlJkQS7bWXjcaDPx/CM5FIAY+KsFlM0/ZiNSFQFkYq4mzK/t/Pi
Ye6kapBaBZmevoWd+9zaIgCmuROtyYfn8u21AahJlknwcCQNa/+L4hLoNPPUueI6/UPWGdkXA9Zn
EzYHs3gKRRbtcUpduzyE6kgIAAqmwUl55/Ls0CUn/Yow6fZedxYim05iibudAPE3p8zlyqhZ8UVm
YUB2r3ze9dKo9/SkRhIwBR3qyajMz6O+zYI4EkV8BMiUN8EEpCMNOgZYm6OR9QgzWaORp4exipB9
V+Mp757KXEMaPR7KTD2YnZ41Z3OciYcYEEC1O3GyoXlOE7X+kZRz+d+gzZU4Rgg5IRtvamGLMKbZ
zH7cFHF8EJQuMl+Eet4+eEXaZKe2NLKfSKe5yrsdx7r+sMLHzxAYbXkJblhXDHtCt57yHaUeunWp
H5d2GT0qtdUxkNJ1UYRYWBghCLmMybvOqMrOH8dl+RRmEHgeCQsiUKHamKfH1Ciy7tjWfW8cKEFG
2nM4IDLq68JAVOr2r75+ReSPpkNMNMDM6RpFZiqlkUShR0V1Vp3nNh6TQzEM8YOq9dmOqWtPxBTu
QQQgZwjWpT+rA8BcdEYZOEZdHfN+QfdzEM3O93HbCr0KutCSQH7l73kJFd3UKGWAsmUVQKLYvcRh
pe68IptWDOQkJLW1eaWL4Q0DyVziorsMncSb2bNsOFaz8F56NMr36DqAJ6ScDPZutRYjrVSvWVhL
kVGxLMsClYKlWCCFG/Yo/Dadl2kxHnjSHdoPl89E7tZF3S8l0lDo5r4dJlX72DZpf4qscQ4aLTRQ
Q2yLnVBU/qOrR0PCO2T3iu8K8OlLo5WoZx1EBKJk46R/tPk4n9u2jOALjTwUzpT2oS/pQXqOYp1v
u/1GgVjC/XiCwWsizrAutNee0yohA2uBjkRxdc7aMot82t/UUsaubr+aVmh9EzE35jwOapdAJ4s+
1QnVytrxW1oQ9k4AdP1p4AcxCwXEgMCO+vjlXnSmE0804kqQVxODscILwblrRfeZQln+MFb59P32
FuwZXIWrqoaIQVrgXKqT/dUPhfUuCsfhg2pl80sU7s2NbFqT0EcYE0jp17x4lR5aTdOzvDgrug/A
6Pu/pOrUp0HtT6ij9Tvnu3U/oZzAn2Un+2q+TFtMBGZjnjV3KMO/W6BS/ggv7M/bW7j1eBIUSWZs
bind/8szU9PZcEOVZwZd2vSUTJnyMZuM9u08KdHX26a29o8ZepWwEi5PEtJLU4i2mWAqXUxBCPAL
ldACbWvVO7DhbuBOkdiBQG4tjV4ePCQUNfmayQ1+lUJ5EMzOdVSXQSXs/C0ykboPi5Zx0lS0AO9f
msTWUDwlKGOC+NKUkoSDYrnU3pFsdXswlos3QRPmeNMBfRsnelJL5JB3vtZbDkI9mnBFIrahW7g0
GoeKnnWI9wbCGNr20EBRXD2PqjoXn+5fHUEGT6phgYJfT7MpYh7nPhNV4Cqh8DM7ij6hWZkfFThg
ToqWLzsL23IUmLH5nDMoTpNtdXDpgvwv4uw02Kil+oIuUe0Xml0i0ZjbT7AFz3uDTdcW+ZrjlxCX
wiBgrzG58bxMM2wduGbRtYew9mY0+hhDsOfPPfNBO1HEljWDxizOCT8ejGiXB9dMdYywbAtT3YKE
ru80UEQP3uz8spTM/Tyliv3+9gFe3wS8QzYsQalAfrK+eVVYVuxk2gRGixC22arth7Yam2PMTPfn
26a21sbsipS8oe3MvODl2myjNXmSrSqoQEd9DPOpy5BlVU0kK/giPjro4ewJ+lzfA0YswbbJgTQw
CWt2xbpZHDWpOTyIt5KTNZnZcZkWYydc2tpD6lrU6sC9UxSUf//qNSGSZ2QQCTd01G1jCJRxmn+I
WnGXY2gY6c6BbS0Jul5iJ4l7pI1+aaywRD4MdD+DuAgdP4zL6djA+nl3nAnU65WV1T1zbCi4UqWs
AwNijmNhJqiGo5++s3HXYRlWGKrkiHQDp5Ae82rjJnNJmnqa8HajTh+zWdf+RiDYPI1WU/41K1oz
AvoJp503ZHMHmTiiF6oBgVgDzeKR+XAlL+ogQrOoPmiDBau+FTHmdrzt8Ft+IUeb/r+h1dNfGpGR
mZ2oA9GF+VPZWsqph8Txi9ftcs1dx5rsJBkBERaCKRC+Xe6k02e2ZQ12FVizFosTvPSaP2mteSw0
hd6M6fbuQ5+j/e0MYtmJRjZPUdLOyj6XxABf2rYH0MRGlNawkViPwlD/jVDtgK6pC+omfUii8cft
bd08v1f2Vjeg7x1vSWrs2WHVH003mQ+ZHu6NZm5aoa7gMCzqUiNcBZBDAU1S4XB4w9AUEE3UCJdG
hvZwey1bLgKKgQMDK0VnV/6KVzcAwVndyCuzCoqij850C3mqGK/82FB9+3jb1NaCXptavVLIE5Sz
sHGRXkSp5RsgN3pf1Gb46Q/soM35m+ubY5Lu8mpJGtry4Jj6OshJzL8BsMxsXxnDeE8oYOtzQuih
AoORrWl39alU+mlIhckTpZb1/BM9jpzaXY5IvGrXTqA0s7H3XG0dFhEFXSbGdSH6WT1XkWaP+aDj
EgDZY/QbGutsltH0rLe69eH2Jm4sTvJTEhMjCcYLslqck4QG8yJTE5Rm1TEujbT3m6qHIedIn7n7
WZdhd3+vVco7QWWHhotkkFk9Ib2a5PSIwO0JMdk/ihn1ioNrKsWeOtdGiZJwCsSejBlJhdbJuKP2
vETmVARK1nsftMpOTo2b1M+mWodvwBq4X7K2Th/MyXYDYHfeF2tWknvFGImLKQWQG1PhII9aJzeR
YczgW4Fd2jmQzhit74d5iOIEPXdnujvbuLC1prwqQjt1ykRjZ0dD8WcPKeew7kp/aRhqvO03Gy4q
Uyg6JxJ1DNj88vIZBXxnWdyWSGZTD22srn3UoyT8HMZVurOqjfeESQ/ZxuZ9JCRfPZBSPDtf0pnp
woQ5NR1x8w8TGpB3dxskt+n/WVl9XBIGW51E9HJcMrXPk1NOXwtlcHeu2+Za8EVaQaD2GY673LZp
cTLDzFiL5QwjUuShceqdatwJ7rc834JAhBq5TCdw/kszKKnTPNFxOpQTP82W0vyl09yl9xAfent8
qpvxYdSYZdZsxV+Mptv5UG+sEvNglQjzQaavPzZNK5q5gyU2UPIhaSVRi3c0876qd9a58XgR0TFs
IXMKDejQ5TLHDp0ctwXZBv4rDjx3qU95q7oHkOPGY9jk9084oWtCCgN1GHtKuL+yN1BkhseoALet
ZT8QYVc/qPPiHG9fra3de21ldXhqyBh5Y4dFEA9hderHavA70fx3vxEmqDSuFIMdHNPlUvp8Uqwy
copAr0P9TaEO9gln2OPw2lqKHAVj5A2iMMxdWqmR7EvzgqdeA4nyPORd/MbqJ3sn4JAfjMv6J3Au
Gl0y+aKYvGYsDZfFTigogq1nUOKfLE2Hr5qee9+HLqqbD4giKA2M4pn7TGQ7esHtjdzyQTj7gXjR
sSDrXPlEaA6ONaaCErZnPBdLGPlVMb3oev+1bIkUbhvb2k9kaJh/xhJjaKtHyrGKFGgeqNREZNWz
iGzzqWi1dI/LfuNxp3pNaEVcQCV13exicmqo4oF5bq2I5+9jo5h+rebZMVYT7/4cibKR5EuhSkbR
YxUMeN7QZ62Ks5dLJL4z/qM9CmZNT7f3bWtBkjwIuB+rInO59ENFWLlIcwM/7HTlTTg26AGIwXhB
2i3aeZO2joiSEXOpwMkklcmlqbrSKCMamDLrUhwFSrPHJduNEGUJY+3ynA5TXoRSUPusShxxiHJ7
HHoFQ2bueJy8xB8M54Bu8Tvbaf4lq0byJqLvhXrn/VAGCn24AFRqmqwdrfbSY0JXiytOrGqh32u0
Qf+uwAa+c6c3t/GVldU2RosSL3nDAvPJShGzTMzk2UxFtFO939xHwkNgmvJ5Wqs7FTUU7VbFiH9c
VCPwAnVuJI189JDE/fTeVOL4BQWQ9in3BuJG0+7dHc/ceLtkOZ/qOjtqUJO+dJfO7rU5jhnggvPO
e1tGWnoaVEX9a25G+22RwBrvOqUT8D970eHuSwEmhcI246wWsekq9I8ThCBbBXhq5znNi87Q2Feh
Tdb3ktHr+98tXkcQzKDC6e2uoWyNYtV1pyRgRj0bVd5eL1/UVLc/317Qhs9cWFm9JchPxiipAIJd
qiZ7jtQ6ss62VzV7vMabdnh8ea8kWdxvEexXiafXJ0Ob1axGjFZ3MBj6aA7ZHM97vP4brxapGZLa
KkcE2Gt106pKLd2JRk/Qd+Upnyvz5I7p31Vd3o8aos37m1wcigQEFlYbp+mLhjNgKIkL7zlu63eh
5jk7AfbWalBshbKDSSAJh770dJcwIOkXRlYNlavUVf07e7Hjo+jT+ddtP5AB0upxZKaZ+WlZBCb5
Wz2O5YCWX9lqWKoHP+yZNvKNUjVOWd91vZ9rboFiLYxSj7fNbrkFtVmJY5TihesaMAphPW9JItkf
JvvgalV2NKEYuP/7YpNS8l7JITtaWZfbmC9eJhQH9LqVitSvDX18SJzdCGBrLZSjwNPqMP5QilhZ
6cGmGHUnAhc+hoNT9+X70YiyH7d3bOP1pZxCbZS5elSe1mvp7LyqwHRgxcuHN8rcqdaJhNP9GmV9
6Udx7X6GgSrzrThSxMGtU21nMzd8ksI2EhMAzcDZrl9fpVk0MnIA7cvCrIHomYGDtmN6nmsE4G+v
dWNHL0yt4sTS8lIjjRkAZfbPObqN88PgC/5HRsAo6XzO5Ht7eWy9MKu8o1sEi3Jeg2VvfwxqZJ//
YCUOZSmQSkharAOASmt1MSI/GhRqDFBp5GuhEeWfblvZOhqEgSQdrZRyXzdxDGHAzpGyX20eIZXs
JZ3iD1bevUFFbfx829bW2fxv7lwKRlylKYlRm+2okS53XU1f0ZPjZWpUffwDKzTRoewGwAta4/Jw
amVuKsAYONuIYMtBM+s8yGZ1+ee2mY1LBfCP7BsIIMM767FYtTOnKk0GYt20m98vc2z39aHJRgZW
TSiG2oNQ434+en2LVGEWx/3z0IdjMu1cra095SWk64HgOcjy1QtSIS8cl2MogmWK/pnTRHtxtUTs
dI+21krHlGeQiU3QcqstFa0KvtHgw+X1RnyAENCFpG34YlndX7FuvDHS4e3QwS6XacsOSnnLPfmS
cdFYH6ib1SdzZIh60ITgOleWcyQdU09RV4IBr7M95rDNRf4GfNNzARe9WiQD/kul2cxjhVb3q84h
322d5sHxwq+LszwoyQRzjPFNmPnOrZBLWH1Gf/ckaBiQ31KKvvTXrg+jOssYOguLthZ+bUXLN6PW
249uozTOx7hTU/shYUinOVFMmJedj8PmDvMZBQVNveWKVAwyECWJM0/Apu/aqBgayuCrWj6cLBAo
+uH2pdnI4qXCNxOL9LYITlYPJ0JRWe0YxMJaolpHFNaMhpmjwThEJqm9k1nWXnV6637I6yELB1JT
fnWqc2jqSz7iulMp6RpmxRqOIlSNbmdlm3ZI1mBTlh/0NTcbI2i9MiuuCAbNKxAcGRbfBat4f43W
AQNGBkSWDWP+ajVmXxksB7BvmTC+p1hV9SZKpz0mzK21yDtHMMz3mtT30iPNpY1LvcMlSkXNILGt
osA1M+fDbV/YcrzXVuSveBXeZ3ZLm30woL9svfRXWUE+4XlR9D0PR/X+vAiydcpHjJFoSE2uTFlC
6SvquBxO33rHsa6i4wJg9+H2gja3jSgOvyabvZriVkM3LwuLbaOjm/2CyCs82KVr/HvbytYVopPB
pD9/qMatDoeqR4zIL88FwJnvDFh+0IbW8/NGGQ7ptIeE2Ajx4WukFGbJoOqKtYOJANXN4bMI5qF9
id0qfKsIe/6LD6L9kUkBQB7GniDAlltQ94D7BNUBKvgrFxdj5SiQlhcBHa3ah0bIOlSxtvgScbxz
Z7dWR0UCNBw6RURYq7JprGVDHSk6H5ek7z8mWlPkh063olMbLuHfHYpzJ9hE7r5duCDjPh6pBZaZ
97n0+yUdpnh02uLsuG31zsiE46PF3pxuu8mVM2KFrBmuSOqXEiN7aYWSUqOi4SrOvWtM+Ytejd3y
3rHDfE818Oq8MCQZ/zFh0h5Yoy+UAQx4m+T5mSG6hjlVM0Yw1isPadbufT021iShFwxDgIUl2lm5
fpso+pjabn5Ow95z0YlQ04dmMvR7bxhF0t/T5jA4Q8O3HoihmwTevY6zM64TPxWjFX6DPLT1Iwsh
Pj/T7Op4+6yut5DKlCTbltke79DaD/t2sqa+Ts9WHDcfPEUdf4b12D8y/eDtYLSvkcQ0n4E1SXI1
YlbS9ku/KKy5G+K0Sc/axKQvKpLj84Bs9rthVvtvTWm4J1XpvWdvGNvnAm2rc9kWyfsImNLOoq8P
k6dS0pjDlMNZrnsWg7Da0BKCRUPk/aTCRP2QpKm2Y+XqikticKZ8+ZRAzI169+VyIUa3hq5yk3Oj
6goUIZP7YfSG2Y+Spf+nmdT5fTku6t21W2mVPipYcQqGV8oDLlQk1A7m5Kz2c/OxN9TpQ0OV+f1t
t9naQeygcQYC+7r+osDz6eaWmZxryND8rO76Q03RYmcHr743rEXGT1DJccGZsr/cQdcWlRaNVnJG
T1G8b4wYhafCi80cyHs9/muZQERvr+u3+NVFRIxJSeEI4RZcmDjqpclEDD0MuFV6XvRMS754SpMN
B1trDOOdQuV4ObtLZQjfgOZ38XtncH9Mpt2ER/opanhSq6zpnnX6/kpgcMSm34iuzw5LOEz5oedV
1HsK9mkp3qm9myI7MepzoXwMTa8LXzTEL8fnHHI++0nrMiU5pWEyNI+3l3h944ngaJHI/aQUuH7J
SMebRTViJVBsZCF92GWyH15dREBunbT9dtvYVYIh4x4umMyFUehap/jxaFQRqU0KE0lVPThLVz0v
hdu8c8t2eGPmofprBghGzdgbgtuWrz3UAnqCQDXGwWWv8YD2qCH6Z6vJWVNy92S3BQAQVL7v/YzT
KOGTCpUGOynHWS/dxcrc2tZamzseeUv3TJKoZw9MN7X1AXA/ilPgKvrsXNs5SLo7F0jORFuDO8j9
k3f+0rQwIv7tUInOnmKH6iEbFP2Yw128hzS48hdI8sHYygiM8W4m1y7tJJOS2FazJGdjyNz3lItQ
O+sSV3/ohg4M0e1FXd3434z8jPfzlaBouHbOWrL5VUafnJVJ+4lsKGNds/Yyesq7RWl2fHNrYciG
k8sQQBhYu1xY4y19qZR2fC71sDl1eWifeZrr5xD04054fvUpoPQJMAhKARp5UnHg0lRYQhuOZAQP
2Zxq6dt2TCzrw5jp7o/CGeLYb3olWg5F54id3uvGGqlfMHtFaghgeG0YxLIuJlQ3z0M7aL7d8E4P
nZv5kzvtUVFcXTjWKFVoODfw+wx6XK6xmcaY1gNXwU2hvkNFqjmE2hjueP3WgvB7MnjavLICdmkF
tjnThco9PTObGp/ySGEthpqelqzcQ+tfL4hNY06d3I3Aj0bspalRWZbSm83oXIlpOC2zq33IvWYP
4ni9IKJ/B+gEzxR1yXUHSNh1tDRurAd5l2X/5C55u2dU6eeooeN7+3JdeyGmoE6QdB20lLXVggri
vEqFSJ1Pk/VJNNFT1ScfikL7Xs/FS9tUd98vUwK65OvP83g1+acmVHeZatCCKu7cc9ijV5VaevWU
Qz6782xsbCIOATCHQAE3t+VRvsrnG4B/MfB/LVAL5xMiO8sjWPPsoCldHNzeww1LzBvQlpFZAM/i
ag97JrOYS9a0IJ+FgcJ41ft2ZasBKgd7ggzXbyEJBx4Ily5HxijY5aKKZs5H24W8toyGzu8ZgtHy
7KebKseGLsCOb2w4O8+tHG8gJtaYyr80ZhuRrrYAyoJWdYx3ajKkbzoVwejbu7dphQSdkV+pXrgG
QmvgaCtmerSga+35JYEj56TG6V6Wu3lGIKAJHSUrzRpwAjc0ouLMFwVewfzQgZldSn21FyY/69pu
9zqr29YkIRoQK74nq52L3Yjhr8rRYFocHV8bteZhQXPoIa/u55IjBSVmI7CB2JZK8crNW8MslARY
SuDGjfWc1EV6LubmbnZjaUUmRhCmSs3bVd27TTw381KL7Ru08bEtzP4hXOpmJ4O4foxwM/DBDLUC
FiD7vHS4OKwnN4oznekkSXKoClW0D4tjiTd6OBXaYRBMnR1CRJrnHVe/PjBLKqtSZqcYBn/zan1w
IClJ2piQGKaR9ywgaTh0k+c+xUt1N/kf3yggJxLHBfqDD+TlIpVpCp3enJgLbujva25n+Zo772le
X98qCW/BIZjhoZi0RnkA+VSpY3tzIKJ8PDhJVx1yMe+xsm9ZoQ0ij0pHEXRtpYrFAkN6vDDGE48+
Cb5+rDp3r3Z0lTAwAA7cAsJXTUpErfGeSqW4XptPE6MSpvHshoX9n9mj4lC4ZfKtWRb32MZe8TUv
u70ZgGu34MVgTh2oKfES+dHlWamIesUGcy9BG03NWQzRQljm1CdRpXcjguTjxLeKFwqeEDKkS1N5
2DhjzCh80LqMxDKba7kH+uP549y2tY+GhfMgf4zwuynVvt77BIOQI0onGOU//lzaNvVygfstsfmA
aeGvhLkpBMC6+tfdVijMET1hSgI3Vy+Vo6bOEBa9BeVUbMNI5orhc5dW5l7rY+PQADcBrJKlJdBq
qxg+90Qa1yIygqKN1RPTr8OxmWdxTMD2nO5aEl9HicYDaS1fD/lludw4pS/nSDVjeBKdOFwOszFE
kV+o814RenXP/mcHyUAERuRdWNdos4antwRM9WjMruJrcWyeYqYodh7B1fP7PyseMy+UGZFCvKKQ
KZdlilOsNEXa/2Suy0EeKYyG5qgKff5vEG5mPCaza4kdw5vLe2V49SRGfF7ABNnVYwWb28ecUsin
jibyTl6+ZQXxRRYnVUaZ7r08rLJj+npChumxcEjmik5457hR5h/3u8RrK6u1KA76Oq0Q9aNl9svb
uHS99ykUGnsCYatA8PdZgRGjhgKAiwfq/3F2pjtuG1vXviICnIe/lES12O0hju3E+UMk30k4z0OR
vPr3qc4BPosSROgAhhEgcO+u4q6qPay91saMLqJ6HVA2v2TJ9GYP4teKlR2scVz9uYHv7/lF8TLS
hibCBTKzsebGRbRmQzlcmHg05yN4tAYBvGVV9wZq77kg0S03IbaoYmzOLvitwXDqfIDktAdIVSnw
RtD2q+fll2Rsp+qDGiVxc0LjylxeHq/xzo5aQLgAFdB+Af60uYBrc8pNqnDjpR+AJx0mFWhI4Mwl
9MrdEBnWX3lZCBBej63eWTDOyMwE7EK0obdM/rWttavFk3Ipsjjzc8uOzg4RQuoTKaL1prXZq6uY
/ZPyy9J9gGAhVkzvVkoibBLzde7iXBQrZnVFoKJVe+lrmaz6l8eru3PkKLThnbSX+KTqxoyHmF7u
pUl3saI+Gv21Jyb5lqRLvMeFctcQIFIK+FBWU264PtsQP1XmlNqc7clJ/TmGGk+Z5idlF+Su0Sqj
vcStzy1pyN/i55RyadDygUjzYuj126w444ulrdH58Z5toh2MMJ4vbxBOAeX67cnOR0eP2qVvL7M1
5K9O0/81ti31ZuTPXt1CX5vPURxZybGo9HqPW//2DADKI0GnssGMCO/09QJrT+8Hqk7NJWtE/6Vp
CrTWFE0sUP45DvoEVtzXT3Y939cr8ZoS8kF0t83TLbtUHWGwXrMmEDm0FPO/NCWjL6emEMvFdKbh
SO9z+OvxNt9bKhqXhMiA2Rhe3oR2nTKkjJTo3UWjcd2d1XkBOVqahGEQPhSp7o9VbS475+H2tANo
IcXh+ZEll+1aGRzV3Bju78uSzd3HxhtH7ZcKYoLig+LBb+UzJaakL029et1vj5d7e0BkyRaso3Rf
KlebAwIexZ77qawv8RCVrxGKVHQwmicnpeS3ZHAVzBBtbLKPrYQ344GdvQhRX8Z2zs+K3rafxdDu
terufDo5HsvzgFAp98vm04EzdqusKOqLCl/Yq11W3j8oA05H0soKHTStfFIZ9d9lAW9QqcWRzm8r
pq5ZgMvX9frSxSKHG21ETzdFcfjxJ9rErf+1QqZDTZajt81BGUyxzCGHTry2l/pQx/bo6xGQPaOO
9spId72BcRWJMOeW2d7LnRppBoMx7KCwxsAdRXUxinkvari7IFo1zBmDKL7xdh7URAM8UV+ijHgo
Trv1OJmT+CK6tA8e791dl+D7yDF3SnHbUlWbWU7PSEx90ROxCr+MOj1AQBjiBW2xnDctavTnquj/
fi2q2hQyIV4Eq399VepxTZyKGNNlNnLnDwsSbr9WnfRL6Tl7il33vhb3I37BSB0P3CYoQuUB4Sp1
wTF0bTrBdGUfEwBd/uMtvPe1mAZghJ/oSyogXC+ol8Misxk3F6Z/x29Z0dlfptjrw7hV96bP75kC
F8+B4qgC4dyUxyZlsNuuwFRCyn2I+3w8LUNlHZexSnaiunt797Mp+f9/erLJzdaWll998YysrY9U
uu3s2BAI7jwn9+yAAOFI8YJSDNl8I63SVm3W4vpil8Yc5IllnzsTttfnvxFoCaBG9FRkMfN6NXUL
kLltMxQHqqaJ3pgprsyDxoBD9CoqVA3/B5eAcFAiaXBy55228qfNy1QxuJWz4njL2BzN2EteMr0t
/UXPi50DfG//iBH/nT6UvcXrlTG5AZlHz53Orq3H2ihXv2uG9vj0/smuKM+gLOvA1XxtZagHDzst
h3ZQhIWKyTh8h7xXnz5Q0dHiHWt3XnsgSATY1E7h0tlqFmaZFVd65XG3Ro76kpXQb8b64i+x6+dI
xR9yM8533P3mHqQhy/S1BJHJqcdtJSdVmJiAGK66OKWifrazj01zaNR1OAqI0k+PN/OuLdpTvCM0
qihlXm/mZOqN0rm4vLsmRE1KMXZNUFcdX62PM+Nzpzhi59K98RKSCBJDwlPaBRKvcG2yKazEjGjg
XNQlXT4UVIYPBaIfvzxe2M31RKAg2zm0EymEYOfaihLNZuEOBVZqKz7o3WB+rOulesm8dtm5Nu6Z
kqPszFWBMWG64tpUKmq1ciuY6+c5rn2K313QyKt9yNL4Oej6O1WkBAUgUsR55o28NqVWk14hFhtf
2rKwXiJF9T7qo1O8dYOtPhtsygI+r77s6dD23W6g0ahJ7SxWfIkzBzFXpf1e5cueFuKN+0klD0JZ
oPigW6ndXa+nqIrISfvJedGt9WOpaWEaCddHuuTrpERP9ge402kO0aAiV0b1hU7ItbEIvEdloOJx
yQjvT/YQJYXvRll0bPlnT84MvRujJCBj6H9xR9fGTG2IpbZMdcmsTD9Wyer5q1HtASXfi/M/wZqk
Gd4rklmAALL8u3lMmGMWtQe+9eLqQzT5RTX2zSEZ09J8KSy3r8MB/pL5FYBvcewaXje/EmnysU20
wdrBkd98S5nscmEhngxWmMvresXWKvVoXJftXSoPIezIU1/A/Vk/3KybP/QQxyw7T9utRS5lqrYy
YpRMppuXoFGdaKjaobikg9393jta9Mb8b5mH7pg75RH4TKrtmLy5vCArYq5Tlh896OK207DeMLhW
15jFpWOC2i/TUju4s7k3KHhzo0CfzAw6aC7wtiCdNp6a9DjxHFnTRSx0Y4hURh9Sju5Qr9YeJfH7
a3LtQeTs8EqRhcm0aLsit+A0xH07XJIxnj+Y2oKOT5v0MRbV7M0rEAB0NWv0DdREz41eVW/kbc6f
IrYcP43M9MnhCjyaWhoM2hBdga+8mdBlmAMAaVt2l6oauh/gCHW/84Z8x1lvvyM5NOCM9zBCBwB1
7axqr0Xr7MX9ZZzMMTnNtqEg/gSdwbPBnkyjyc0koS39921IuUYpwqhJP1xcRRs+lbVVBIvR5z8Q
zdWPj1+82yXRwgNfRTWQhdFNvl4SYwGiEMpUXeoMsmTfXhXrS6+r89fHZm59k8gVPAEtZAcRlS2w
eClag0BvxcxgmwciGDjqRzLcdIUc+LGpm/NNaYCVSEJm8MUk7tcrWla3ZQ6yXi9tLFo/aabYzzMj
P9Ks7NCcr388NnezMtBioHl59+icgFTbxEK92QLi8ozxkq/oGhfNoMFwCe0Oj/sehPiOKQI8Rjrk
rQ0h+Mb92jFW3cVapks9xsvRYaUfx1JrX+smerpoJNHQ9I+pxJMGkOxeb2LSVzZkeJl+GUsYCaB3
a5jCssudwET+wle3CH0tBqHoodkgF2+gGavdeE2rFTrZ4BAHiYgcxFDz9M/JRHrMqhr9rWy5UXdO
l/wiN1YpxNFUlrRM29zGmA1PWbxZv6iTEZ26pOtO6+CmgdcW4qO2DtOrU5nlx84uov/A67FXsLg5
cRR4QMZJdnI6euq23WvWTcbQhbdclM5WjxD6z5AM9k8ncFgh/4BXFhwUPrPJ6UFkukWucQr6aq6O
y2T/Y/WtfhS2tleT266H8IhEUdLgQ0kuQbbXrhIx2F/kc6+GTOYonwTnPGwMc6+Ft3WVdytUFqEV
ksxC2wdnJqwtvdRdw0h1Gwlv/dqZ4hcdeIM/JNYfoJiDx+d6e41Ig0TnFGsJmnlPN4cNSYZscaDe
D4vSnv3YSezjMieObxrF975Kfn1s7c4myqELnfwNBa8bysGutRrbyds5HBntP5qdEh2GdGh3rkb5
KX72fMId6H1oxFOg5TLe9scVGVEDvxNhnFf1f6xaM4/1vE7nuY2Kl6jtjd+LLKuCod4N2e9ZRkCL
SpJsceD9104yGFFbWk4mQlPL2uPcr/1Rb/v+yK+zBG7p1J/7GT6bqO28b493dntpyjUTF9G4gStK
DpZfW+6KuVkNIaYwHyr1BBRfOSDcoPpVtD57P6OpRVsNySveL9LVbWQ5p8BQ9LEawrFZ7a9QHTD5
3WrJ18aZ9yb83n/W9aek5EQBXFLwywRyc0F7Q6Em6aSN4WzYmYoe6lomYab09vSNx7FIj4kpyuyr
K7o4flkmI1n9fi4z96M2eYl28FRQQiFBVayclkKd46NlolG0c9Pe7r1BlVki1Hi0bkd8hGkKoc/z
GDJHBe4D6cDm05S5deCNxR5U6J4t8kJgEjgxfdzNhlhTnWY9irhhWtr1YaSU9iZKkXCWmvnbY5e6
Paw4MpB05OR5+28oNPM40SomznGpvOl/9dxB/7YU2ZM6bbSLgK8iLwI7ixxA2YIW1Kiseze2+3Aa
veiQFnZxiG1z2PlEN7nguxkQTiR9WKEue30+9EqPABgjH7OaRv2nip7pP3MMheYwZMMpb+zlNUER
JKAfrZ7awU0uViLcl8cbeufbMeb2zhREa4zp/uvfoYysdc5ctQ/zTK0+WlGTfej0YaaUVc47BAJ3
TBHQEK4xj8jVvq0jpXaZNW69eGExrXmoZ0BpWksZz/bwNLaFGQlcnwaIlBVmg6Ub/VRD1ddy6Keo
dEO1aDQ/7vosiOMm2nmnttGMtMLzzg0nG9RcchsrjgkwiDA+TJwxDtBpdoEkZfULpNpR0PdT/s0k
4Am9skyDZrHz8+NPd3uxU1JlsE3mguTp277mWlYT0neRE7bgAT8so/3WEnFfyG3WgGihDdZJ0z4Z
zDkcHxu+fZ/5eHK8V9JMMZy78Rk9GnrLWjM3NJ3i96SFIx0O2xxyy2Lx+1jdiz9uzzyHHXp5bjHZ
/t8+nRD8dDnZpxMqaQ6FZzyKsOfBOT1e1LvW3fW1TnUAr5HMeJQMtlVBavstQB5FD3UDdTrQhok1
hcSp6nh0QDFzcXtz8ndvG7UG9XHr1p8qdzC6S1l2dQpKkpeHlvmga5/ysnPSCwj16DeRtrbuL+48
Ki99V0cf1qKGC9pnSsKK/QJcQOwz8NLvEV3f+gaoYWIZaNh5qshpr12TiuRCFmRpIR0fpkyWaFAN
BLvmQnzSqLiIoFJ6C4BBq1Bycu2l0XZmTG99hByd5gX+KdWatkV/Ea0DdNexHhYaMtU+EqyD+y2u
3OU3d3ac9ZCwL+POBXPjKNiSulBMgtkSzbm5TxUCA6Zahyzs1mI+516SBj0giJfHjnLPCtmtxFSS
4t4QNi5mVFt0gPLQbJQkuphROzYHqBKWYud9uGOIiWBma3B+lrNF4DIANmj5KvKwcBum59RqOLVx
l3x9ejmS+AcQFN4ip/yvPaVLu0GZk7QIwWUwEmst7SFL4Tl8bOXm7qfmxzASJWN+DLgTudafLuSm
Sy1zFlEa1gJGJjtr9A+1Dj2GoRdPShkSg0hTFMYkvovBpE1Tqy9yVMjtLAtBE61HpZ2jAyI0zpN1
xXcrEtcB3oLC4pbGra+6pKZLk4YYa0lNtKJuD/mc1Hu33032xXJ4oSWClyoH3+l65yp3KiqvrNJw
Ep37y5Cv5qnIWus8m2r8QThKe6Y1qj1ZHZCroy0NtEuS/ZKwXBulAt7OGaJvYYLG65+McSx/Fu6U
vCXOlP3aGrb4nNmQbT72EekDVxcw6ZesHvHRJORjW0RVrWkxtdzMwlJXyiBqUxVUL7fn81YY/2MA
EAQgGCTjemne6lKUNdM8dLLUOJkxXJeRZu6Ba+/4O35OGAm+mz7u9olMkiQfl9LJw1YXIjsjEWau
gZH3SXwovXIXvnbPHNU9ausI2vB2bY6XAx2IayiiCdsujkIx8+S7vZYEgI2qnUv25mWhzMsly1cC
Aktyvrlk62Vq+qFt2jDyDNEcPYAYxScGIuzyAHZZR6o29RqdcGsdp3NsNBAAPv6At2tFWATgGjUr
GeVtG7xTo1ujyxxMaEzWemSn/6PydB+Sad0747dHD0ts6Dv5JJ2LzdUYx10Ff+HQhpCrRB8aRTER
Y3ecX4jFjWM+W96L5azpc9SNMoWCS4N3m9FK2CC2JbJkAslspUNN4rbOZwYe+0M7gwWc2rzaOXB3
dhLkMAzHTHDSMTM3pzzK1cjTIrsOWw3xcGos+podhC76/qQNaqTsxKt3tpOOK6Eyg1Gcu62TghBA
vc4j3rCNRARaNCxvAGyWzw5Tj5/ttdA+o/m0p3d2E6OTkXKbSWUCAnUaQNfHHencKa+iPgsdUoKP
sLUZJ2ea6wsjdlrsV00yZr+uZevFH5tCsfrzUJbOzjbf3mskkWiOMLMtG5nbX2Fh5N0Qk6tc4ExL
ES93XJ/HY6+zeMcKTx5XtSf17inWXS+0XXSaLmkXXdY2Tj4zXfedOdbs18dn754R2XmStXAeWXVj
JNfXwWqtIrpUaVkE1VIMByOHnPWxlVu/NJiEACIqEQckNptvlnOlJLpZxeGiwWmxwloZ1iVTnYml
7HEb3Zri0qRsJNN9EsYt9N1jKqayDFGHJSNh88FGtwgiZ0uxUvh4BDTcj1d2642kMLg+clIwtYOH
uf5IStFOi925RdjkhX4sC8MIi3wFWh/P84cU4bhAcxLn2PSxOIlYPEnNzUEgW+WJYPqbC5lKyrX5
spDvrjKuIXpZhXKsTQPYiEm1Y/IRnlj2yPRuvQVzFGuYj5SSldv8uGC+PR2ceg3LYjFfksZzj0iP
pKfHe3r7CRkBog0EVJSaEEHs9aIGYgZRLMkaxpFNv6QznN73hpI+UATH11717641xLLlDlLzuinu
DzOK34qzhJra9mfLnlD5afHSHo2m748Xdrt9vHHomyGADC6GTv31wry0EhDpzxNlcKONqYNnGfNB
Jojwx3ZulyTfUtMjbOa5gSdqY6cCo0emNoVGNKk+Ior1SwE/QTCM6p6q1L0lkaKRmb7X97dMPF6P
xtMKfiR0lLF8Ub1qDGIF0tvHC5Ibcx1Iyp9PAmhKFZObd62ZldlgekULHRUwPcxhRoVIV4IyN9zm
Yp4CgnX1yeljzpYERRMrg+wgmdp2CJ0q0ebIbbQwB6lxzBDLPsRd6hxGL39S2/zdFD1dShSUXwCn
bjy+K8tVXctUC42ZPu4yFWWQIMu9c65uv5W8Dwld39cExPzaLSy9WeACNtRwolJ66mINTq9m2ZNT
u2sFCCLKpzKY2xZ3klSDqid21dDJozFYWmv1jaHb42K6Le7IrZIcOxKnQd9xs5hlXeGAmWY1XJ0u
ngP820z/mYtSr16rWR+Ms0NFxvw8KMvUHrrOgiNnUqD8OXH1JOJToY5t8tJUzei+xLkFLjOxokRR
fLVse4u5zbJwv2tLlZcnFdp1/sFUoVWS9QmRqdU33p5q1b1tk2PTGlJc8ClvSXWyWe86QsOFkns2
f9eZs3+V+Py9k3R7NTBBRPUNIBaPBtXbax+ICVKLYRmX0ImUKlArT7aNcvdgxO2TJK84tRxWInAB
BM2Q9jb747NEKWKcXKxmDZa8EQyfwTrlG23Xf358P9zZPOrQ+Jps44Dn3VysZqOnTtlnS6gSBB6W
pdV9Z3Lj42Mrd/YOtAD1RPRamd/bnp+0WGK4XpY5HOqufVk6CEvSpkwO9TLsCTjcmoIlgP2ju0jk
dEOtbZmKN9ZZ1IZcDfrHolC1PzJvNl6ZtVF2cDj3TFFqJn6BQedOwLSks+fMRhf2hO0vqLHUh2Gy
YKVu3B1A6G26AN0L04/Yot1DCHHte0hfJHo2dm2o60Cr/DwuFdtXuklpfVCIdRlMs5bUAZDjzHv6
RZSKn+RGNBLBlm85Ieuhdq2RIx+29aJdwCcOp17RnKBMaQc99pLbtwqNUfBGshLBqN52JjBGjM1M
GrsLu0opX3qn8F4GraoO5VhOh2lU7Z30/db36TPx3hP9UZWla3q9q1R6LTHWZhkmwisvYL/NU6xM
Xx8v6tZJMMI3o7dIq5RX+NqIyMvSbKu1DKtFTX54sXCOC5MqF+oJ4vS8KRIS2bqHfvIGYAv+OVXJ
rcqQptV4SIrW8osuio9VnST/gykw3kw7ksVS8dusKpc8ciISZTja1t/G2ukvTJXFx7gZzJ0E6NYp
CMYAedPKpnd+Q77lLXpdoEfchoJO6F+lY1Z1iITHuASq1mcJHQoqhTvX1T2bODy5o0RcgPC9/mYA
38wmQ1MhjNdk/ArTWn/MSiMN4qxJ/0CN2duxd8dHZGaA29MfgIRmU6aNrVpVV6VqwtkzC8Uv9cZZ
fbNV25zMS23+eewmd1YHRztlI/7QE9/GuNMs6JbTHAjJ8mG5NvXCb13tezQrl3mdm+CxtTtrA50v
by8WdouDs1NhNgakZvSpkMoKmrHSuhNyAV38Agxz2NMbvXOmgRDSjiNbptKwbay6Y796TZGCLXGL
+asak8KKpqt+fbyoO1tIQxxyk3f9ypt0RCwmNC1DNNLtrL1As9OEIKixzgMY5kuO/ujTrzRgHEla
BRYTnfptN8esUqpDYzyFgAtcPzasJbSauN95z+7snaTIBT7F4AbwxY3bO6KqDZ0hzXDOJnBwpddf
MppVL4/37vYtY9SAn84FJeOoLQYno1Ggp0o+hQoo1u/qukxHc83t8xA59REx9/6Dshjas1c9PiFH
mtlGrhA4pa5PdKWmmZ1C7xiKTjN+TXUj+dy1zo/HK7vZP4ww+i1F2YhD+V7XRuLFTYcqUaYwXsAm
LFlWHqo82SPHvWeFPJh4l0oCUeKmCVLqxuIpxOahm9fFcSjNyTe9da+EdnNs5SGCJ41ePjyStNyu
1wKbjjPWsIrRsV+cT+iGIgPgtNknUZXx89+GeggIY8qh8vXfmMoSZWzLvBOhIpReD1WvHOZjgq7R
s2MNXD/kO5R3+f4UY7ZlwcFUBF++EiHHzPzVUabWN1DZ/fa0F7yP7hAtkStQirneOSYakLjvcDVr
jpeBgvU4XgbbttKdzP7GD6TGJm1XcMy0wqA+v7YzjtE08JTMYYpvH0ke57cyabpnr2+scMu9o5hp
u7qb1TDL7E109tVQW4r0sIo+8evJK07NsEtteONy0hSHlKAdTD8H6HpBWWyMy6IVamhDH1b6pRtN
BLl8IALehCLM6fF3uqk/WszS0I7ib8Jb6p7X5uYV9WsrZWWgHLNA7Uflj0mM5tehTJMgISgB1qnN
R8OI/u6gwr08tn5nscQX1MGlYh/JpPy6PzeBZ6WawaWoYZpo5qtdOx7CYVV6SI203Xk8bi5cFmrR
vZTkFGC5tpP3mW1lo8N0QKhSGTws1fhJuOZJ0XNxcpzybS3rPYrkW9eUw4YcaDnHCzRtkyqnRl0a
C2iIsOvGufVtRft/jOl5z4KLpXyoByTNkJyHDDpufXMxsoxjoIaK0YA0nBxOdq1OJ61x+p1H6/Zz
QU0lB3UAa8kW5iYBy2BKyFF11kK1qqK/xTCLU9U49cFoRnWn33zHFEmyZCRn9yRG4NozvGpaldLt
ojCa67T1U3W2TioD634Ue8uzNCxsoczIacRIdAw1u2tjiDly/XtZRGKupP/YlVGGht4+KcNH95f3
njMNdAmcGHXVaytdwUBjGeVOmKeiOo2NLsmnu3onU7j1c8YEAFRIDB9evlUvd0GdJpGa26HSpnWQ
p3E++LbI3RMTJeklGsV8oGDwdBkXLQEa9MxCEG7y3xtfr+J4yHl2nNBoDOHjPfVZMZtlZ203ASfv
CF0gaYCaKht6vYOTqYGXjnQjNFpDP9lGm/ySJfROYkNx3tzYqJ99k2WlHZC2BEOSLGzpbBLZhyQq
6F+NFuFyZidrSEmi4rcnL0HeR4lUBjXPG8MA1/WqoqgSCiqbWMnj6I9hMSvfKzvxNo+r2NnA6yuJ
88TVB0KJHEuyzd4A52g3RvApaWPQuHOJGZB0hj9rQtmbCr0+vv8aIoR+1zWUMzmbLyWqiOxgFVPQ
eVoVxPMEFmBq0zcEi/aaqfdNkYXQqpBo/c3hNeIsoZexTIEYjNNsGP2nWhumL+O6B6C+t3m8kCC8
JYya1sj1d4p7Zjzy3mVNA1V84WWDXy7GHsmJfN//f6vi350jNWAOk1iQZ3mznAQpH2SXsNIPZvwa
z6YVKKnRHwCF2YcC2MEvdq3Mr4M67mRz15HAu2HyYR4q3AN44NYNW7SDMh0NkiDWDOUMojohMBwa
9azac3fMslZ9ATOoBQjQeke7MPdEjO58RxkAyw4aD9pNd6FF2DNbV+wPlVL5qsjzQ59WS1hWTbYT
dmwA+/9dK11XWp+yab3lUW0UszPSohHBUsFQEkW6d1aqbjobZtwfbfji/VFbl1epMS7FKp1TqqGg
sLiD41vaXL+MJdQp1Zo7Xx9fBXdcjJlRCoyyzy3zwmsXS/KO8YgpYw+GSjutsVv701RFx8dW3lso
Gx/DDKUPSjuQW20/tZbkdu5WowjMDjRQBezjo8msODLdfXTMhZH7cdHb59nqh4PSozAWe3p2ypxu
+PL4N7m+0P/9DtwOVLSAtkg0xPV651wZ+risROBEie0Xnqu8tkxKgdGLhmBqlOfmx/+1Z0PoTq4A
u629xejF8AzmgoJ1YKcZSKWYRtyo1Q0tuWqPluHWneVoGcEfJXgXEMbmHPfrqkGUb7A0S6yfjCL3
vpV1kZ8yyL3GnSTovi0ajcy6UBnfNlEhpVyyZHZFkJktuVYP44MPCgMVMGeYvj3+ZJtpY7mHLExq
CUN9SiV+2ysRNIG1uGBSyO7XqHktpi4ePy6M44ogSZzB+G3JXfuzukZe6lsCqLFVaVZ7iBVvbQ5G
EkOX5ut5TZyyswu3hwcwGYEBBPQur/UWuWGCCGmMxRFBZBX5L26BWF3iec9xX/y7fBBg4AvAJNKE
33zXwiyVbvCwslblGBp2pfuN6g07R/TuWigCyFcAWO+WjzB34skGUD8H6+L9A81zcfDMOduJBt6R
vNf3AG8mFAdyLlHOSW2OX8eb0ihauwSeyMYGxsooaQ8mvGeDPxu9pxygvWPeru6F25xMNcrLc9EY
cXeO4BTrX7Vl0cvjqCa5+ZlYtF0OOTLT3aW3KcH7izb1e7WlO44OtY+cMngfztuGmdO66knXwOxT
zu5vywrvupmIH8A295Q17uw/QQs0bQw3EgJu+xWGACdgutFM6FIrflP2+aGM5j0rt9efVJSi5A0x
DbNSW+Sk0NrZ7vNuCYQ8J90KxE8tX40YDltrMHbw9zI82Xxswj/gmQS0Euq6KSzEiE00CyNEQakU
5cEZXb3ye9dYT5a1ZK85AmdB3k/pj8fXxXtefW2WvIp8BOoIWhdMF19f8VPm5cNIFz9ohzr6J2K4
uD+bZjZlfu21mveDx0d8hzCncF7rVIyxDz1xrgVer6XeKbVj8z8KMHTzMBZLJbUrCiP6mHWOm6FI
ZfbDSetXO/Y1qST8tzvq6xsNpuL7sLb5EJp1FsMXbVVoXbRq6b7qJYrrftMpRn1OI93+vmaR0vuz
EIn+qWyatae9vzIlIGWImhd9XGxUG6NG2OE4N0usnYw5L/9WoU+LzlFpNA2nw0qXbudk3rqfCyKM
UsV7Q5WA6nrTMn2dbEYiDaZ21uolAY54IBl+Dl4trzISASaFkLsh6bW3vfzEzLPZ0Rcn0Eo1/1gz
OxTWarM3HXEb0BI0M3Sl0/UDUmTKtf5U4xnaTiucwXGCWmnKz2Y5K4FQ4uVjgmj7seum5EfEFM/R
ZF5mp2p3xzIz7ZQhybZlXrWpjNSQXNTuZLuBqU0v9mym/tIYfyEwdoGw6+Mc2Y0fRU9WJKFZZcJF
AsmlKg+1/a02hFa5+lzZnRWIotOPq5iXIG01deex296EWJEDj3J8jvodA/vXuxpzdcX0Oa1A6yiH
KHHq/jWMpUdD2kqeyoLfF4RaiG1iTf5lb/KepenqbKL+Eqg5khoQFE6/L5m7/vH4otjehSyIYg8l
dkIYmGe28VI8IvoqZxCCrO8s+zCua/c1qkUu/LafvT9dq1H36Lzv7KGU/oFEhFoJRa3N1SQKpj0X
u7AJGCArHNMuCwTXzAmAyx506p4pxtUYHqWwCxpsUx+Z7KrTnAVTk2OMfrbq0yFTmfRKsnUPUXpv
I6XrQYkoB/S3MTU6waB31sEOknkuDm6c63/ETY+Qgj1Hn8VaO4enPxw9cG4QKQlLVUb+Pj+d77Uq
rEaTWIjcFPEhbiGSt7V8OUPn2h8NssX/wR6BF01pwmqKkBt7OrMMRQR0LGiz1HnDShUs5dqcbWdc
TqWmVF8fr+/OpyMdh5ZFEotI8Or1+szMJmSX9shbq9/qtoCaWquWH52LFN1jUzd5KYdAsnxIJlxQ
waihX9vSoOSchraIAmeeut9RVIrqCs7fsRx+H92mcL8MpttZUF5Ftf6SaD1kUA3zs+JiafHyWvNk
TPDMFYl61KvM7GTdtKt3fsnt20QdjAwVH6Ix5lEF3tznJoWjpjUVJ0ittTia4zIcS9H//Xgn7hmh
PcXgAwESadTmAYRTjxYZhJuBmaEbwISk4i/2sFdrkT/l59hELkXWWmi4yILp1soSN0UG36sXFIvo
L6Lo0UtMRvU0W+P0eamj+GKujnpyRj3+1Zm0/vTsInkTqU29KyNJfPv1186zppmKMYvPmSAHzWND
C+wm/+uxkTs+hXfKl5fmB/fP9v1t1sKta2+OzylK1MQ6DCExZ0q3Mz124+r9qUWdap4nMXjal8hc
1SgjHbaG5cgQOLzTce0q1CNE5g1vc6uPfzujIZ4TKJNPDIIKEkMNDpNRkO2dhdR4lI1mnJz7Wdhn
Iyut89iVzVO0hf+1wk4wwsZZpSx5vd9tZNZGuhbJORnS9qD2RUIpPKmf/qqshfEZIg6GNSkPX1uh
gb84S10nZ8OtDd+es+ogqBvu3IK3BwREMeG8JIuCz2wLLi4BuDdQwSTnkoI4f7XuYTaGaqcLc2OF
WgmTOTajhnyXG/qmafai2Kw7rGheeurB/x4ytH+eXQs/GTwp4s5gxGQb63rHXCNKmixTkrNS2BHM
b57yRzss9Z+PD8JGP5TP/26GVhmVdrIudfNwrIphz2OPkIE6lfY/qzdb6zfdSRrLJ+CIP7eRV3Sh
Mimr+pY1pvu3uuS9LYhEkJ32iyEV6XGYQVL+NdWIIQaxp+W/NpnJmNtUOtOHOJ7XITSSSmT+aq1W
cp7AYKeHpcni3leNCiY7VY3HX3p3ZAr68eJuHinWBhuanNllvPuGeFlWJu2IlIm1tRAEmmb9mlfZ
Gip1vjcuec8ULXcpSIxWNTC766+l5hmSbozDnK3CRh+hRNIopY3iZ166N4ewTVkl2xpyBfLplbw/
26emyhxbiN5jlr4tXwapVmNN1l9cx1+Wyv48Igbx9C6+114l6T7yUNuESIFTsXHNPjtbmd36K9rY
kB5GCADRtg0em7pzsgg4JfCH2JModLOLmQfHaJa32bnJ9eLsqZ04WrnxnB7Du8vLqJM+AgKQkjjp
+lt1pklGrA/ZWWGM9gAvfHV0tD7acb67ayHfoYzBTBu1t2srxjwsk5JRnkrJ/k5CaOKQ2fCoPt6x
bTaHM8jWBJEYGStlsU1sZEEp2Kaplp0nh2uoNSvztStKjdEeU+kHX7f66e9Fs4qLCf39j8e2760Q
u1SeqNVAsLi5OupSxLnTYZvspz16Ql+OCizQTyHP/v1aZEAkJGR2GJM78FMkXbeiblXFQWkF4upj
nTAbuK6oTv0Pa5HMlKBtaDJs07miMOJ1KtXsnJeWenBWh5mFVfWefQWJYmkjMQhCsZgga3On5904
TFpS5Gd9VZIXrxzJwPvi2+OlyG2/it8Y6aGZzh9w+zQQNkZEahrLtLbFeWhHOGD/j7Pz2I0badfw
FRFgDluyW2wFy3LSeLwhHMYspmIxh6s/D302braghv7NADPGuLqKFb7whpVqTG851RKCCspuPNUa
v14f8PLuoyqDtDN+cfRO6FadfyGvGhMIIRSPHNGP79dhsQ5Ky5tfblFeuYoupkYQRMEEEB2tRhBb
2478ay9MqAtNemsWsTFrnX5vT4ORhzJFdP5km/SLH2Y5wjN5fXovDUoDgfiIlgzS1bvppYMOI09w
KflNOh8WfZpiHztI6M1QIcOer/Dz9QEv1pNZgkbcPJrRMyBlPZ+lVZdekkC4jcvZVMExER7Io1p4
ftzb0rrmGvvS9Ih/2Y+8XVwgu+kRyKaZpy+MhtBZiIh//0V1if+DK9p6l2juGx0yONBM70+nmMuX
2HbfK+hd2CspImtx1c7NOy0xjA8aMPTvqiUpN9LqmqXwSxOEFkEWTtNgU/o6X86eCnKxggeK5bLk
DdxVbbQOfZ/mp2rykg9zM5W3b/2AlIbILYhEORCgCc9HTJOy1Ax0leJErnSFEfO9K/wse68tS33z
+lCXk2OoAKIqAiuUyveN8S6FxlXOlow9PhQUDF09O15G26IY00SejEWpt5ZhoUVszES6XZS+YH3s
Z0flKbOrHtDnsKTUToIvwOW6K1nJ5RmgLA8ayN+eT+a1/flfJ73wW3PO6CPFs0FCHWoqyZ5GHrvP
q52uv19fw4t3jAmB0YF/xKV5afIDKagpl6yqYxo7dtQWXN6Htgm0azoCf0Srz27mbaANpg1Om924
XzlbE6PJ7lNxGpT5p8nNui5KVj+bT4TDiMEtU1CEtZ813Z30sy595KpLvygv8xfAL03zfnALa/gx
ujn12aRMHdzGdahMYV06TvJe5RKeVina+RlUjlNHkDjT9Q5K3mrdLSC7XTT+x9Y5Do1hfKv9YRAy
pAAwByr07Kl+ayV92ygkffjmEtNt5oDn3zCQ67qUnV/F2kzXbCwS453Ks/XL61/vIgLajbKdkL92
ClAn05SFVfH1ghzJWceP6mrAYaWqiqOf9yXrKtRn2agyfn3k7eLYf04ualBDsOS2MsL5yAooRZeW
G/oZl9sTHPH5mJhDExmzcj+iK7KcGiPNPvtwht+lo8E2/h/GhzBHAIiT5IXwkbLTSUObVm5ekhVa
W1X+TWjFHFVKKx9VZ4rIwTXuXa+NwXPGs//WNJgCBbwaHg5I65Smdw/HAILEXWXBEU0K/9a1xvX9
UBBmvD7JHSV1ey4A4Gw0fMBFG7J99327oKQBhx0QjtWB6m/1teydMMuWzrql0aqW0C1MbfwpBktL
Q7321uqWrLQx7pTZuXpYG5MPw1RzhUK1qdBynC3MuYqUhAgbdp43oytfNnoWTaUN87kL5OLeorcn
8/vBKlr3ynbdNv35ptleWd51bjfy+n0PlRXCUgGUDZXgsQ6XsvSiUhs+I0uzHl9fucunYSt2b/cZ
F46J5Nf59myLqbURda9jtIodIwyyRXuopS3jRiUqtAajfJtLz59PRRkBJCdngRroPjxDYMBfZ2QS
4qVOy+OaZ5+DVguiwBTX8BaXVzYhLi8stWfo0Ja3SxRnKFMDyVsdp5Dyj+Nk6ze6Gq9hlS+vFopI
xEYAwHx2376dZK7KXwdhqbgPkn956cfIHo0j96geIWxlRmatPS2NfSV6eOG7bVsdKQhIdFSSd9+t
6FKlJjRh49VestjOkRtrm7GO7LVKj+NqqefX98kLa3k23u4awyVZAB6eVFx4nX67WiNe1uS10euj
vLDvkQMnJoKOQBC9342DTwCUT8smA9EE2aFrS2/B2lG3Dug1eFdu5heWkA4ulxKyi5s66fZj/noT
aiHr3qpqFde1BWptnn7PVvqcSfnf2ic/Xp/YC8vH5U/ziqsQut8+fkYVVEsKSZQlld5GKX6gh8oO
rsUOl6NAlKM2ssHgfHb3Ls/HuMb28Z8Y4jLwuk0nt9fCxB3rt8KFWK/NsQTAKLApopVdtj3mVeF7
inFGszPCxl2Nk5uW1uH1NbvcDFRE/gB7N9G2CwXCTiQu5k1rH2fmYqZRMvNsHkfHzO3YXSv/Ghng
cjvQ+N2qV+w92lV7REk/tPnQ2fMQewKOUui3fidPxAxl9oj5bVE/qc5o38a43S7DrblPC4x5IrO4
72Noule6naFjcm648uC3mRaVq2VQ+x6uvZGXy7lhuzbtTzrRFCB3GQ79M6U3hqbHST9OkUiy7KAq
v7vtIWRdkd262IcEc1S8yeBs9IAu2OYFm13OVMXjtG3mQ582zc2Gmbzy6P+BLJ29kvz1pDMgJP4I
SO41XVojGQpcEvBun2T7j+FywceGTLMuEsWU2sdB2u3XJbHNPouSvJ2Wh9qou+VkFeBX0yu/5nLO
NEaIb0h6aFxc2FPaVTNp1pDacTAg+p/0nh5PPnYNr5+JP+Sv8zkDOmNzskdtrv299oa3iNrVgW/F
Y+UU67HrvbR9zO01kwd6VJofZq4o+3CY8lm7Bw8a2ITzyigeOopuKxnfbAzGFz1rpavH6+I1I9yQ
ftH+6QcdurxP0db+JF1ACkfEZabgXqgagkzZgK9XTd3NJAN12q+HwjMb81uQrd5zC1q0zMJ2KJUX
idWolnsK6AggV7iYPFd+DkF4dCelQiXdzjsqpRrj1OggGe8HPTeK4zgqd3isAgWyvqnHPEXM2C7G
w9oIU/2qq65/tsrO7sIxdUQbN3lnjKHfaDDGlTLABEQBjcA7LLX67pBSvpMwk2zln3xvScoPayp6
lzA/WdxjYrRJ/2VAmcc7kEll07sO5EFwA6EGh4jV8fr2KGWZB4fZm7SVUs68TKfRNtHYSUphfrGC
ddU5NZtcf4M75G9VA+n+WulIwX5PrKTUH0q/zctjmwwy+fX697/cZRu3jWieQANc2B59PStj7nLa
gHEXdOrg9kYaYVKjTq+Psr0T+02GdBE7GYotraVd0N4OTSK4Kdx4mYT6DyFy+ZC3rkL2R5UPq7CM
YyGb/Pj6oBf3E8gf4qhNKNwmkN9rluSBWDRV2/QwUSQ8TW5txBUE1Whc5DXVwxdXkfCa0AlG20W1
WNj2CEOAQ4QOz/gggbahf6jr/8OEtrYcsBXwOUiKnMcXiypFkxWJGwdjuglsuOWxAql/I7tl/Pj6
2r00oY06BBtwk/3cl7/nou8MJX039nAgfGzQkrxLnEC99Vr3CV+op9LCorhq7ZG1jd6Wg1ZPWjyW
pQm1QksOQP2Mty4byD0o1nBsNnTnRV1M+Cssjsnw4t6vvX9oaSaHrHGCm9lurhlVX2w5hmIbIGVE
ZEZ/YgsJ/ooA9bHjoQxqn3dqSn6YSbXkKOQZGR4LSDhceSAuB4NTxtRo1FPyA5t8Ppiv1go/by2I
JXSReHQ1/yfarHUkerwir4x1sR9ARlDG26rtFPzIec/Hat1Uc7vMDWJ2vwKR3FFJqpvgGgr65WGA
LvEawSbf600p5eeAT60grqoJvq2b10iWJ/6bNwST4foF07mRDPc85UwLuI+NJIgnu9dBBGw6XfnY
DwdVNO01L+8XpsS9Sp2U7Q3cYX+SYCZlOoVtpiQaFYIyHpCjLq494y+OAtCBhgHqrxeNYGEVKALV
aRKPtZ0Uh7SW6U9qs+s1V4TLPcen2dIpKj/suH14Wc5ug3Ju7sZJntlhbsJRkXbfn2a9sK9gpF8Y
imgd+BX1F/bdXv8Ub4AJ8UM7iLs2n47E2UtkZImLQ8fQvnl3uywa/jlAgCCo74eCposUVNoFser6
INRHO4hS4yo476JwRzgH6xkQ+6YfA2bu/Aw1nj+g8CCT2O/8NPmad7Wvv1e2lepAX+kphdk6quoA
bL/4JbSti7Z6pnat8XK5rMCLYSdzIW7Izr08nbPUmmXkc4C9O9etygY7wvk6iIb8KlP/clOSDlOs
2+iNpHV79QnpyLzQyM5jo+r0/iimQq/whq6ta8/vC3NCmoyByL1hiO4zraR10tbT6yR2hqqLSp9q
U6Uq+oHuMh9efxhfGIq7nTyBZio15j2OueNitwdb12JM29ANa8x/Jx1AZwUm6+0jbaVH0vutuQm7
5Xy7FGXR4vTVpKduwGbECJR3RGTYu5ly7c1JI9cSfGFONOP5WHKcDzUmYyMHw0xPhd39W/jgfOdu
0Y7b/3WlRPLClthqWiSMDAd7ZPdmCU0C+86W9JTabRe1zjpEdjClx9c/0kXmzS8jeAFHSNAJOHL3
DOdzRjo2GelJ1fWNBhAvDIT7q+5Hkhb5NvUTMm6aRUDqt+WDi8rGOF88x5I9VI5BnEQy+CG4W6rw
wxxcKXv/2cNnITSxM3cT/QyaiqRru2+kmaJztLrVYluz7GoKx2DOiveLjijz02piARwOeTu6FOTX
vAlrvI8+5m0wyLDoEM/dADSyjGvh4n6s93iTfR9K6RnAZ4WfXAkeL84IDwQRCWH3hoZD2+Z8RYwp
RTkqTasTgmL/KJmTQcnqX4ld2JXq3sVuYuG5U6k/wByltrP7zkk9wv8qlDzNQSEOXt25x6C36isH
8WI3baPAqKedxM6l5Xk+nXYxVlk7cD+syWznCGmHug/XEfH9EMGgsbxb+ZHXVEQv15AQiJcWQDxv
E4Jw54MOrippT2Q+GRM6QZEbTNQskQOf15vM7tNroioXNFQaZtxq+iZvjrAZZeDz8YLZCIR0Vw8+
ULW+y6o5vWsTo/qtLwiMHiHaZQO6vWOA5XMthXcKgqyeIkvTRHdjNZB7rmSMF48ljxMpGzcfYSDC
HbuAs0oyrBUAmsRLlnzvlzU2pXbnpOm/6Vw8ZK37j9V4D5V1rct8WQJiXO4MgniYOFtr+3wd/M6S
QZ2mAeugDCM0UmmFfpb40dDpxqkaRHBvBF12X9bm/MEYNPNrYlfO59fvr4t0efsRtLfAogG0Ao55
/iNEPdo2XlMBkYLK9BvqIn57xKjIck5ViW5y6Iu6eypEBRfq9ZEvTxSlJgpB6LJv/Zu9YgUGOw0s
pCWIC6NRVegob6Hnuzrj/zIOlyUJM2IV6LLsZ+jWyEf2Adz21vuRFuvwQbe66koI+dJsiAkoGRLX
0Rfd3Zn0RzOjY2/FtfK8BxrxGLOX2XJ4+5pRZODoEKVy6+1GIVAtfTMlN1qJ2azjJAtjOtTGPF3r
vF7eCWR6sKWpTpJI4Pd4vmizk9JcmAnyyZqzCIycug+8oTnkZXNNi/yllducbVBeo2BDVHU+lB0U
2pCVRUJ3ps2+unAuY6eozZu3rxxkn82HECFQyq7no8iuTfCLE0lsjcVyzKxcPw1a7l55JS7vb5bt
r1F2y6bA+3QkREk8eZl8L1envlPCNm/6TDPf0Wf3jq/P6qXTu+k+E3ds1Pa9CzuGT8FMNYgI23CH
W3f1vxfNOEegVeDSL3d5DU7m9RFf+Fqb4svGXfhTRtldWnAA0KEwqiROxdLFvt7mBzEH64fXR3lh
+8E2YSCX7gJ1vN2eKJsEOZhcJbGWdGnM/RecpkroR3bHNfPzF4eiIUSxZlPS3gtvTf1E2GANSewV
zpdFzlSWvbwl5pHllXfmxaVzwDVvyEVIPrstaGsFnQ20wWOMWttwMDXrqNuD8/aNjsTDFh5CpOF+
3b3mZeu6S5pLLQ7KoXGjxE2TB9vaGEJv/kSbqiVBIjfr5tJ6fqB44icZSJGegGBU77W8mu5zTQXR
MnTy2+tDvXCqaJJA/iKYB1Cwp4lYpVpZ0F6cBmnq932y+LdS07qPfun23xyvba/VCrdjehYAY7ZM
DPxnflsBfbfJW95JJEkLccIXeVbh1Fi+OJitsCHLu1r7k2g28W/qyRHyi1X0XhsihNC1vwZvaOWR
zrbe5KFKuuo9XBBrehoQ/UAJDOaAE8q2nmQkPa9Pw9VXow3aaUi+J3hv9Uce25n6GtJ56tDlZpqH
erG6/g+38ZKNBW3o4jGZTC4YQ3VDH6d9qf0MkCbwedhaWd8YXS+CY150Ooz+FHINvNfR1sNimrQi
svqZXzBZUzdE6ZTmXyXi4TgTB3pWxr5WAuN+/cu9sOXBGoOhgWi5EZG2P/+rSNkCzbXRGgIJPIn6
IxKo+Q00nf/hVdxCc0BCZIkEzbutOIxeDVJvQZe9Fs6R6koVNSuljv9hLn+NsrvboU+5FqmrOCVG
/t0ehvmgqGMcXh/khduIQgZyRsAjqDDY21H4a8GQm2wFxX22ejFOGyld0U6tjKOo17eqh1CM3GC4
tG65zKkT7YbC0mixq7LEUA4PklPukGOMKjfirXF3ZekuZ0UPnEhv+wfVs31CKUG5lJlrZqdcpNnR
Q/7lmMzBfGOt4JrfuoC0bUEebm2LPxoX5wtYQv52/RLdVsRirWhuPOcYpJ7zobft7MoNeLm5GYom
7oZjAb9/wdZPys5qHFC2gu5hyAvdhMYQXEPUv7R2G8cW3j5FE7rf5xNq+nyUVgbnNJEZHcM8GCJz
yf5BKOkab/5ypK2WgVTsJqlFq3336MJMLZAS1OtT401GHoEGQcFTSGMaD3oV6Ncy6v1wfJ/tfYdu
Q1efAHB3nmhyF9ItgySu/AXlEd8szeKUpWWKTaY+iPVKOWgfKm3Dwf8jxaVtAhNsd6c7ymx0r6Wa
hiIE6KYqU/fGaJWHrs6GuPWhm3Z6qV+JY/Yv159BOcx/1hWw2u6MadTqUEpFV6tbDPFJ88buuDit
fasgMLwjyr2mH7NN4u+Hi/H+EEm2IpHNVHc3YYK4wgoRXKM5mKEhpbr/pGk8l137NPklihaGuqny
6dauiitJ1gsfk9xnK1JuwL8LuY+kAaqQ1mt6EqZVBrg2pNXHBcB2d5xWV127il9Y1g33RDSP9Q7B
6C7GaQY7aY3eSk9Giqfe5Esi+qzDHCot5ptpDJb5ygW2P+rbugJ8Yt+AC7lUDXc9IbRWMmDa+HMY
+C1Gn2V1zU735VH+SFFSSiSTOD/qvt/IChH09GQv2APiZNYe8HZ8K9uDufyBtTIdGAMUYc5HMSzy
OkeK7OTi+Qx/z5btPTZk6YNwncoNcTVx3r56qG4Rj0JD3rAfu8+lL9ikNnbHiH1fvcfLdEAL07gm
ovbCFtxaHlT/YXRTot+tXpkFs7+gUX/SyqI+6iJ1HhfNNGNzKK4VfV+4S2hQkkpyV9Ld2BMUtRbI
bVHovGeNaj4KAVhDcUEeLdEmZbhgihwPTuNcYQxcHm6+HEoLtEW3QHh/uJ1lDcxaX/PT4uv1GGf9
aI73duoY2c2Ecnh3N7lD+bNPMnzECqMdvMPcw6x946uHkTb4q61mA5KHauhu+0yZ5hq9qIpT72T1
p0n4y6dh6NXHtz3jjLKtK01nnwyQ6v35Jm1QgnMyw85OetMN93Br1whNBPMxS6R3JWK4PHUMRY8R
UcBNqWMfo3Yw//va9LLTLOdfda03h5ryUPz6fF4ahAuZ6tPGwODZO5+P7vS51mIxekLORz5pnoZ8
mCvX76+Pcnkv0lDkGt5u4o0OvDsCFFgamyoqvB/lZE96mXrPmrPZG6bCwL7ETNcrW/KlASme0uDG
s4Ti2i5ksFu3mK1pKQgZnPzBLFPjrhG5fYfzRn8jvaW5fX2CLywj1yMyfpt6AxTX3bZIF/CIqdaX
J0fJ9sacBnFrZsZ0ZRlfHIXmx0aGo/G2b7Pk+mxYFfZqJ+WPKsryKhehPrXF1yuTuaiEs8vpWAKH
4q7Xt97O+a4YzNmyG4tiSjFL2T6uTjkmN4GWqfGzwub5P42ymXbfN3V+OyetGZwa5r3e5iuUZbLt
PrWOWg/h5GHqbK/5UA2LWbYhISu6Epnrtu5RFKkI4m0YdVzybCoJvMfg58g+HyNTqqkJIQf5TWx2
bWtH+rji5lAXaSO/6klv2ocUQSr3U+JMvHvQPBrv0K8Am29TyxzbB2MVSFwnwyrER9S93OJHKhOV
h+lgG1oVjpVmdvemtXoCra8ESAy6G/4S552v9Z9g9BjWwWl0hTRO0vT6t8RMl+XYmtPSHUWVeSVo
NJSjogLez4cxMDIYxqY2IL4Kro3EPE9q2xM0nObBhAmsUmMJRdlO2UnWXuP/l6fKGg+zMFrjASmM
1Yk65Y7yMFWW6N4tg7vocVHWlf5B+Li6HGQw69O9kHpQxgV3rHcYZY2cTaA5lfW5cIM6CF32tx3R
CUpFOPXYOg1hl2N68bjJbekPDvQNxFgCE3c+VIzkDwT9q+F9MSrfDKdZr52ol636b/Zo9NwZq7ZU
H1rfR8OGJiLuNZrCWuYQ5DPMy8qF8XKYi3n1jr2fZ9y5dtLJd41WecONprmaeSKPmqpPS0rf6DZp
E7e8bdfCmQ7TJo7zaUYdwXwAiFhiddYVhfEvIn/eBH8fcNfyyCio0OlQGNqfGj1H9zvi5Qmhx5hK
eURCKJMhFtB1eVxQiBciDGYu6xT0vDFMj75Di++oUHLBZrQMUuyYWh5bAfLEcfMno18sHUFKt0fM
plsWyNol+OD+MHVG573LFwDyELVSZR4otxTTU+nUafAfxOE0+NA0ylAfAmscy1D3Rqtww7XSuupU
uJrt/eyE2zfH2bf69lerObW1hEkl5tyIlGVo9afe6wM+gK/6ab6r+8Hq7sq8X4yHFjpPHZdakKXH
RA15Im4LIlfzGZ6xaf6aZiv3Ht0u1S1M3gxz+DKb1KdvWi1HnUeUszF9XQBI9rclveuMs6YPc37c
5F7ULRr+s4hWpIJyM+xTwWEKR5HXNNPMtp5/U0abzENDnNR9qrXEt27oFUjxQdsq4zdVB9DzKEAX
5FEaTBZp3rQY+U099+Nzq4y2PvbBINyIPTO2IY693ErJqvgqY1d3xU3RDJb8BtIcp2xlz552a2pl
/2F1JQL4oV2ufjKFpt+Nwfu17qT/UQ6I/z3pzWTCMQ7kpGdr2K6+S/ETag1BezZK51Efaf+ealdM
5nPllNNyMPFACELEKbe/qUcO5WBkuejvZoxGshtl944e9t7S+fFoZV5wpECYyE+KcNMMu87Kvql6
6C3s8Iaut24QGxU/qBxgB7oaXZGcVmMd1HFU6Tx91Zxe5EdfL20HdFs72H1UiXGqjsZgdh76CVOh
bgTYqvy9bTaaJULajWlzQMTYzUOr9Pvpx4S113xrVkgIRrYnW+oAcjRb45BlWW0cpwQaKaJGRdU+
j0NglN/9Rc/maFxFgCAjaAXvP6NqceEK58qfslhmvRGNVnfrmBO4JL9Z/KPldM2TlRNlRLJ3m/RQ
u+4YHPJCpF2E9mzXfMixbr+nDjgVRxO1oREvVDfPHpKlXbNw1bwiBxgWDP0Hf4XnHU6VHDWYbUn6
bSvkiix026ldIx7GpPuda3nyeTDabL5b5ZCUA1Alf5TlwcsqYUcUN0e/DVM65j3aRstMjB8OY9ZX
RchdluvvjKy0l1vDLvHRcRcz07+0iZrZAElVjuvBlYWGGnMAyX2UoWEXuvvEyprrbR3Ag/+EMoYz
/Zibwe0PcvSBVod9J5ohRHdPunEbVK4VyaGfJHwzd7W8EoYPYrgHq866/CFfk1mhP6Da7fo2pQtp
DXhu8ZSVbSZCr5HlDzTgxrSA+9727SHzetSgV0fx27qxUshIdnPjGvdNoonhdrVLl1VUXSv1nG2b
9H7ooR/p3+mrWRt3QVHVnwPAXeOdMJZOhlmwiruqmXXtlLOqzo2ah8YNp5xhDoW0jK9dYBdDNGPV
RDPaFkN2WHFzcN8VPLraY5ayI+aw0eF9vvPt1jHvmqYf01h6ue/9yIskXx+x0R47XqzGbLvTnC++
QnR9JNj9kLhB0r6Hc2V+DOqC4pFc7f4ff7SNnwmyzNhR8zIlESZO00OXDtVXYgjxpMbBrsJW0YM7
aZnufoVWOD43Us5zRJV+tR9wLfKcO7qHYxZm8zz+zpvV+S+ZZkJCOx+a4iRxbedaUqLTKRAEDuJB
j4Vnz8tza4ywlADXpf6NX60pp8gSq+uxTG4yfCydxcru/d7IsCBveI8r3HDU7L4DcTgWv0pUCWwL
yVirrZ4N+BMVYP528Wrs+qRrjiEnbq1iBbiz+ih04fdh0SerHQ/oyJnrU7P9y3NZ5wUKLFqp7EGw
bwnWbwLZDmOkI57zU7qJgyHeCIw+zLu8195pjdU/GR1V+jvNy5p0C4ecIsyb1ByILKTUD9Y6OD+0
uc8Qtcqz3PlpYxlYRNi4CPVRSxxVho4LXvLdkIisMw8OhjK/jSk3PnOetORZjm2VHRfDzPLfBQnY
HEng3m/ttxIJBnTDN0AgpWyooOeRIBGEzoO4yJPJq3hQjuZGdJIAzZWWe7gSdvJXndeIzofaxdCG
lRkLBUB5qli8d7Mo5Tfdn65V/i9TZDJwhJmB/pHDUSc9nxCuu7mal7E6ZZBtbitnoCFirM7HxZfN
c+b2+iGfC/vDW6dG73Uj7JNkbWSoXf6jBr0dvVzKU2vMuTh05pBsIZ9+jat2WWpAqIWe61ZPBAS7
LzU0Y6abVW2L01zZ5bexTNsONejZ1w/Lqmv/QyoMoRaBa/TwgOjtvpcJ7dpal0ScfGRINI6VlX6u
iamXSAG/uoa+vpjaBksFruxSpkExYI8clasi7DVUfZo9rsJU88sfnEoLmcxq/fT617pIHtkd1O7g
FaKrsqGjz7dIoZCcpu7Un4aEV9LW9CLKgukZiX6kgq03czTQLYQjDJXWpX6CU+6uCuWqrJ2nwGQ4
3NcjMa/dJqmC/LwDHvb1mV0sIqULtgXlNWqF6Efu8jp96XLcFBwgBsXiHclO3M/BVGZ39VL2/715
KMJDUHoWZXtUTXdbPoBx5A0rQ/UBO6IY/CwcyiKL61xdk61+YVZbzRCIOQo1tOV3s9LmehxE0xsn
w07wRzB4zrON9DQ62TWZLH9/R1l0F/DNAZq0KX7u2c+GMXuppCFwGhbbaG/BEZvfpd55KjTTNH+2
hJl8ECkTPZZrnVXH19f0Iv/fRqdJACYAOArCDucbszLSPrMEo6dkvzek4B5PknsNdvbSKMCVKVky
Bh462xr81eojB1EOKaN50kuaAQh2DgcdVZArV+L+kFEPpVKCDjeoUeolexAxV6LaOK7+aZSGf1tb
zXpb2sN/A7T8G3uQ15Zuv0cgpWxtFjYjgyHftptUj4KaN8sqOQGDqW/q1V8OutW2sQjENZW4/fox
FBDVP61li2roXmE8mwfwQgulV2IDJypBpN4ObSuulDsv12+TMOCa3xSDiaK2Cf/1lQJEkANtdv3T
LNx/e2E8dJVbh6SOHyZ3Ta8MdjEl7M+3m5eLiluRfzkfLJPoLSfmap1AFqjp0C8tMWidlfn31zf4
xVeyaftCmmX5SOovog3BXILENfLbdmkRKczzuoo2zMNnMQrnyi1/ORalSO4mjhQwP4BD53Ny/KFy
K2WXt5DwrbuOh+sR8QrtfgI4fWX5tnP5d2RDqXiDAnPfUmuhGLkrTRfmMhUy0MrbBhs74zgWmen+
yJqEisZqJt5Tq6AFvDfHpMgfRlGXH/VejePprWtLkwMwG6wiCGfgVc7nu274stRAo8PqlEDJXgzP
Rg86Jswdcc1s5HK/YLuF7hMfk94imfb5WKRoAM1FKm/Vimfp3LnOwZsz9+b1GV2o+rCuBHBggDGG
2EBmu2ESfoJrVmZ1W08kqjgqczMflkof84hCi/+5D7DHuqVkgWNbPbXz8uDDdV3fJ+WS21Qe0lU/
rYvvfjEm0aPwUGDXceghd2WHxExyjNHbzm+eEy2fdKhYaREUh0B4WNhKT3nN0WnmpT6pWe9n1JGG
ZvqMXqMzPgQrvkhHu62v+U38f+X1fCvREti6+n9oJYhcna+s2ZckIoGf3pamJPS5Ifeb9PxWd6ps
K0UtjT/+49hqWD93zTrbX2dlSiML+S+Z9QjaoXAOrgOh9jErgce8g00r5shJZr4Vljur8VSJvCxO
A2Ui6lgBDnvHOscBPJxAfsqfYwmwJ4IAoHfvoTuL+bYWNG6Phpc3WTSajUgOFJiE9rk3lY/Tqlrq
4rgkljYeaxKN3A2DUp9+D3RO7ENdmhVpdtH4zmmcsECO6tQyJuQ3hi5/t86lzB5q1SAgVjsBsZFf
rJaI1AIiDrJsodJHL0Ug8+gMydSGWalby71TQv1BZzyjU//e6zy/ei+6ynKfOGgNvoppm1SRMS0p
fACfzP9eVLLRPi5OkNl33KlefW/neVqFq2Ut38nelX4UoyfnRwMnB/8WHADgq9Bo4XCfHAQo2t/F
OlPGoCRq4xAhvaSNkqIoqhsBVz4/rKRlxjGVm42RKH3vN2eUWU/IHA+3el41w81aLWUQYayU/BBl
iSimJTAEChdfc8pwWlzMxLLBnPy4S0zjO0+CrNjsmWxP+uoM6sB5x3O+6cpe/zjVi/tZm8alfOrL
xNGOWVLU32EV6r+z3kw/LrneIkiIVC+VaW3zunSKeepQpemzLxm11ODguW7zMffW+amttQEipzNr
D/3SO9ONxEVVoAFEeBea49KoyKskzPLSST0RVeZYBg9F6Tk/9YoK95EGRWn8Q5XGXh5SFSQ/EBfN
k4NR21kfBUUgVoGIkLf6UTE63WfpKgQNML9o20hvq6A5GMY0UdeFkpmNMX4wAbrqutDVZ6EHi7xH
ZHbC3zxdqjGeGhiu9yKxrW//R9l57UaOa2v4iQgoh1upguXYtrvt6bkROirnRPHpz6c5N9tVhgve
QAMbM5hmiaLIxX/9YektVf50ktSrroDlWnFlW6tZPs0+Bz+xMpohgqFz/S+9o2ZThbMuUv0b4mjj
a1WtVn4oMZKqk6ChbIj/9drOy/+Axlbf8izNp6PWFIv9sCa0Unea1cLaqFXOK1kVbvZPdZ8PSVgJ
mwCrOZO64makNXihiFbQfjXK0bur07qY7ptcaP9WCmbVlZE2Xj6HeGG60xdf9m77a/Hr/MUiGSt5
mGXdPS/equvPNa4MPY3+YgWmyqVyIq/vWgT+mruUL7ZfrPZuHXydoEow3L+SlvQcrMZEzGKC+54W
+JrQ5G1jDVV3W7hz9hX7Iy2D+MHKD8x8jZ2vcqn88W9mxPCq5VpqadDPcf2yWFk73ifjrDsHR5s0
7eh1hWNfNx187Fuot7X1mDdxf2darY01qYNe/66J0yHb6QPqTMCkDuzOpAOhvrTogouvNAf4GkuQ
aT1geaUulRJXsjs78doHkgNojNg4a/Rhasa6H+h4ZFf7UhQ4HRDoh20aUHYTLQlRxXsjBsnduxqq
1jCz6soMRlPLux34Owh/6mbeL03YqrgB1Evtw0rxmYZj5RuPuJSV9k6l1VhiFGKMZBN43ggYtSRD
H5rLxqMEsvEepFXS/XDc1ZkJXlxbtBGT2cxhZgz0lqxJDHNgjxUYU5s4vbnzIMUTWuR6RR4tRld5
mwQJG8nOccYr14uzMsxSQe7NVGQ2XkeukadhT8vkt7GQUhL0GCrQMgety0M7T9RzRm2X7k2z1x4S
nUbg3tSz7h5pP7M7F2MfkWDW/XIGuLZ7y8ysL/gnNAWu+6oqw1Vq6lenUhr1Nv5KkWFilLhPR98D
eqIwCMRKpszezdt2j3W/ek2mpDRuzNWIzaML3v2nEH2F0c7czDZ7sRk7O5FK91XC8+/ClWNJD8qm
GO+4BlXfp9YglSo18hkI1+gedVppv8kTUD/Hek7/MUZ6A2Hvp50ZDu7oMHN6UVa7xeB4AKRxAVcz
zf5V9FnyPS+8xQ/HEak+mU7GvARCoVPe0br20puF8/wPm6fZBrC6Fj1oLKnTfUPXOe2yWWtf7Ul5
PnFCSqGXqdNXzxVxtcsknjT7fPJy2K8z8fRYkFW0p1Ore7S6yv+xmH1jhNJuq5uBbqNCBZN215lv
TPpOlgQjkD5iqCHQ/XjJ9n7eGz+x9iLlApCA+Ux9kehBkfv+Gtg9oCmEXYgmx4XuQMyF0TWXvdFn
nh9SoigYLoYzt7sSCcVNTKLJr2pRMzBVls8Bs4q6ayXf+XeZaZUVFY4+FeHoNLB1G64YD3aBwGBv
lkgxwyxzvd+u0RrfXGvVRJCwhGnCGWBdk6qGHk7bPLMBd5mAb+vHtr3L4mUegpGEcXKd2bz/jSfX
NYGcteKPPy7G93ghlmlfDuP0Os89Ddi5df1vZbK6z249lYQzz6q8jdUEGdDrpqkPsRughEqHhq6Q
gMX0nRw4g/+7YOC+UwPRa7su0eUdguqx3E2Up1ei8ZkZFJ6cv57b8xtxm6mz3ZTYHBhAWIPOedZI
L2CFaI+d5bS/h4SzG3ZQblRhXHP47DtPrI+8ueV1HGpbBHret88GCUxd0LtguEHfJ+ZdnkhX7v1u
yOudBmlrChq448RRocV8bUhenIN8QYO8ba20dGm6dGwMc96We5ik6X2/jJjSqrRPnzQrH9Mj9wY7
MjjcTUTabmcHwxI76cGppvq5bHsXX/a1pHMwG+T74j83stHIHLzsqa+qag9hJi53pVfbz51LRzGg
+DTLUC6r/ZQNYsEqG/Nx76CE1bg4CpfmP0LxhfDoU5uF3qA1L+XqjFgv4uz6u1kbrw8R5c80P2KF
KEef6ODe9MNa/RDcdGw+Ft3nu429TNuv7mAyw0KuP8xK0+MgdZom3sORLrQjbUzsQqQ06OkVWdoX
AXl7HMtda1UT1jWOKkK9q9trugxrEfRLmeLWM4Pghpg0Dk+Y5680t6Gr32FpPhUA23bnBeQ0acVu
UJ2Xhe3k2sNRTczZvlBW3oe+RchlKMW4/sU+3v7W47n4T0X7+Ett+fNAr2zux6D3HdUEdTOvnLZz
0f0B1p3+aOBnPnv2YL60HeSCa02rNeOYznN7aw4K+jr6QU5N1Vu0kZzYyegBt3X1TOHVfquKevhu
xwayN1Mv50cScbv6AJrlPpfdor96hA+4wbwAEwYIayhz82oVzy50g6eZAHEswPsCCw9dainZgqkp
xR781LxVmeUOu8pWWPI3s6pH+lmKSer7juZFbDux3Pqh3XVBfTw9ZHrtJwSqlMVTro0ejuyyMvQr
1ZRLtZsXITs+D86+0Jwd47exsgXu2l4t3x2/j79ib+w37OnUVMGoDLKCLdwI50Af9M44ckNZRBo6
0l6rq9z0xuw4iZqvEW52Nl21s10svybcftY7CnBL7HIznfWv8SoxQ+Zp+/iq64pJHZilsjrKKnF4
oWRLQu+frD7+Dr0jXR8oHPLm1bJFL/a1J60+nPw+l7ctfLnhEe2z0+0cbeaW1hlWaTUBgads3sHU
5KO3bzQjq8K0H9LkVbZ5RzOd8+SXE/sqfkFrv9CyqWNR70dNW9D7zEU/IpLkGLmD1md1u8ToXe8l
3kzpDmZrjPW+8sauuJ4Shzvvgq2GOjhxYXi3Fg2+8Yc9eoPYa15h+AdSBgfnF4K6iSnQxQpZqW6n
ktzqfoziHLnEd7smku/eTxKhIrWuixERKrq+9qyf/pvlKr1NggKpU3tXIZ517mGFWF+BoQyxZ5Jy
Jw0SGddTKHpi6SJMwv3hxhk6bjo4utdT1C96XdwsQi89/DKX2rvtbZJBQ3fObeeQFbR4Oa4byk3U
H0keavnUyiuKCHcBoGzbeqdztVp+OoYtzBcsu1bIE1xsvVuXAvRb16BT2bqcNYdlo3P7yK2m5tIm
SJr+hxzjMvk6iS03KRRcX5qwapqhebFRUeshDZaOMy4hpXfGC3ecln0rZ9H8WKsJSSqJS61/Y3Fb
Ne9JvhTlsV2NVNKVs2pxj3kVqY4sRctgyaeelvh7mTWyjGq2y/lelxWlnym6xbshMXzx1c6rIIF/
W8i7W3cdWXxlYMR2Y9/Ap8n6Q175trpCTmTjyQpGVf+ujIw4bsLhJxUk9hzrIVIXqzrUkNbznbdw
hX0urXZY8aVZXee+KFp32ik5kt0Ik0Gtf9pOwvQLZL1iiyeH2kr3MCA977qeZd7tm0Trn/pBNOaR
bmTLTcYrhlK7blOoiPdAzzo/VNW9fxDmmqdLQMyH3147deM3F/Cld6Asdkyo+AAuOi3XUyzQRNSH
D04VZVM97eskjkM+3G8AoUP0MeTy3kguwgIAMyRhoGdv4Qcz87QJPLKKFr1J78ht/67cDMCjX18/
PxBWRQhnQLuxAT0h8GWW1+gaW3RE+3QJ41gjMB48I0yRVV2AkU47goCAGoxZG/YjI4ImvX0mKQuq
5LpsIr/27TvkJn5YlMMLlrcyYkcx95A8/n78dOf4GHx0ppE+gkW/4ox1SUHVcFGtIkxP3N1kJhM7
x2x++mVxV6LvSNFLv4Ae3dsHKzSBFUju1hGRBBnBL8tYXqcgZevOxJrgwho8n8UNyEfdt4E/WE6c
rMHERmuS1NzGNizT2wmnwQmi16fhKlFDwrWvt/USAyB//Wxcz5aghK0pf+D+siZPwGmr58EKOTWR
y36WB1UPMB2MnWfI/cdv7Wzxb51OvjE8rbYv7UySrluO0mDIRGu8roEVQ+PwYr8OBcDthaHO0H1w
UxRjWwQB9N8zwN1eIbC6eBJGq2yMv1JWTlhNjUPqmt6xI7bzZ7sxm0kIWzagO3o4VubbpTLjMqhr
kyoilXbGV4Mv7QXOQfvTE1P+TEh1duGbO/8AYAlom0UyTQUfXejb8dq4680Yvmy0DMIMndb1ntu6
rj/dTmAUqlg0C7TqqN7fjuLUcaOg0pRRBmeUSnMlQzcwxzaFwojJ/CVbofOHovW+uS+jUXKxLziZ
RNlJH/pcmUVmrAiLTf2p/9fDU/Wzvhi0pLFOguu+OQewOZ4g+VYLygudJccvEXf3JB04zwxajlVf
XJKSna3DrSFD8Csegtt2dbo3tnE8jjpha5Gomm5XWP70Vde7YTc7mfkS+94lEv/ZJ7aNB9TEs9GH
RqD09o2NzmqNKpnyyOkpKEq1LDVmu7V2O1a1+P7x53z2uvi2kH6i1MHtg7L2ZHUkZo/1hZhUNFnZ
stf8Wuxcq7Iu7IvvjaKjd+cow31BPzVETrkDZrpGgTjjiPirjYv1H5xqJvdCZ/9s+8WEFgUGRALM
eLDcPTkvbVlnxtLYWhQvaGXy0e+iqUTjGlR1oYIcUD8JlixRfz47h5t9BccMnS3oGfbJ3usX3OMI
U+ijdfT7w5Z+G7ZtmV3Ync7ncDsmmUFY6dBnTueQd2hOJXw4difs2wcJ8DWI4hI54p1RKJ+YQHZ2
uEGnJ1idce8svHqILEtMu3Ua3RBCwbD7eMbOX9R2dDAMnEtg69Odtiq7AmivGyKtl26Y91iaLsVN
khQ3HuTasOytSyfz2Te8yY62lqq+pRqyTN5+U05mgf5LSkGRT+tT1Xfj0U9kf2jc2IzGolkulB3n
8+jS8UMMsS179t+TegqR26grTZ+jfPCT0CXbOoBKOH16HtkkOKsgKnBOUvW+fSomz8RzwR0j3CuS
v25m0snEuSXpwmkm+PmKVon/qNeNdckhefuL33Tgtvpm2y4orJAcnVrtz0M8NbMsESuqZv2rmXO7
H9Na3WirXl2tNETx2S1y+0XnGnD8eO2cz+w2NB6UrHhkTv/1Q/+n5z82VZ6rIVsizadsLOtpjYwc
1PPjUc724O0B/f9SXznL6Ja9ndm0SHtjrOYlynqdliL+bLdmRxfMH9SlE/O9ofCmQd8EB4rwyJOl
qXukSNBzXyKjNa1Ak7Lfr17mhn3sXWoW+++8NqoBFiQHDAt0+0r+Z+4w7mio83MI13qZf0dLmLS0
pxwhQ3ymSLuJOxU/6O5k/5hTOZehlozNBf+y8w+R1j+MKAhETC80kbc/YezJKlywU46WFE3AwZgx
1P5RauBxbmWP68NCZ6a7oH99b8l4/7/VoNJG5fV2THPMjHEC6Y88C9xDmxA7ErDhfvqTh4iCvzty
YkzXzwqtFUgjnkpGEbDj903T05Msx+eP1+WZ/RtFN6xGbjLbSWAh8Xv7LC79vRrfijlK3RRhdi0G
drHYXhd1DwplTUFljvoX7FlWnY1VK+NgdRy87ko3EcNBB+Duj3HZI09Im3YZg1H2abGHK63nl4w6
+CWnewRh9pQwBA7h8XeyrpXIOgta/xyxkJenVHeGP2UzZxdm/Z0lzVfKZgBbkaLp9OJDFF/hpKT0
Yehk184DSzpxwkKTVbbDMdvJrjpLrb8WA1+IA3EkgxY2thdfggTeWWGwwUAfcA6FKGyfVB563kl3
pJXCXbb2DoWjdTfYlvb7j1/++bG5JTxjJsRVnRrxVJGWkOZJvEkmI+qNauDFapkeyr40/CDtcPO4
S2Mh8ju60cX66QoOJzSTZ6QE5s51KtAvYphPa1zIyPX78QZ08dHPq/7z3ynVDYW2tcEq3Ireru3a
NJJlyXm+clgx9k/1at8Jdt6PZ/F8v8VFlsOZLXC7eZ0RZiRd8KRZUeqNFIM7hDduHrh4/tt7l+j5
zzrlYtAF7xka0EYf38i7bx/KIstaFsRQRHo91zi2ldyTs9WwrmPEgZd8zs7OZQZD8MlFliWCgcjJ
DBZ1TOxtYrpR3nnt3ww8uT5O4+CJK21ms98hSRLu09joxYuJaZ4Zprjkl2FFkkJLI8ouvqdoUrnk
rElaPXAcuO2XdS7ab8Kw+jHsqiJ9IsvJl8FKp7tDQjXO7XhjjEVRhxkYzvdZLZm3A2utftPnK6uo
9Mvy1UxtWk4LCQpihykWzH/bXJcm6rFaselaa0X2FYDcIhGDJk996B3pJ/8ohD9/LDWWxi+SAKsy
muo1mR+N2uO87xB6TyR+isx6UqRmdjcTtwyoIgbl635S8TCGlg5WGszSnS/lyZx9iky0RT2+hXhv
aONJfVdN05LmmWlHYtS+4cNpsZ3OR1G0yL5KYl3dtr+w0Z0tW0ZkJwVu5PVuKvq368jObE/NY+dE
dA5X/TC4BUbiCaqZLDRVMn+6zIJlTomIiTTMVJPP8u1wmbX05QpxIyptDwOHljb9WMW/Pv4Uz4oB
BqGKJOhlu+9yar4dhINhTGcysyNBvmQ41fqQ0U8zxlurSLsvWlU4F779s32aAa1tGrmr8S2eekfh
3+C3XjpzQ/SJkbBiGup4chsXXtW7o6DwRuq9AUrWyata0sJHjOZrkTcX8xcJ5+vbuiSXVCnvjYLX
AHbVUJtsYMe3k0cHL21MVKNRahrdVa7VKqBBfwn8OF92SOI5cMh73ortU/9Rw08W1ltqR2htjb2g
jRSWek3D0zIvHW/nD4T25T8AFSATmvLJknNpufLxG3bUy63xIZFC5Rj3XjjJzh8INJj2ABdBrp5n
6Mpm9pkYo/IiK5ZZ+VXzC2LXbD1vi98Y61hPH6/w82di87f5Zm0OAE6bk6Uww+9dZN950WaW/gpZ
MXspi/WS5cq7o3CjNk3T5c+p82Q9dUPbxosXTbo3vXRzOt3oIpMvHz/Lf9/8m4oOUAA2KVsyjr5E
K55sekTcahbKZD+i1YHUCh3ymB1WHAi6EKmWaV675ur9GaVe/BuLbs6PaaKNP+sMf4UDbAalQ7ss
Y/3w8c9654UiBNgMMTeLYf68/Q6Wqky8Lq7IACz01PkiIYwMV5VdFerbCjPkz8ejvTPVME/xlmJb
BCI508UMydx2i2Q0J7NDvhf74OBzs/t4lPeeCRUMUXY0mTA72P79/1zUpnRqtCIe/GghiRfKV65F
EsU3RL5pDD4e6vwkI3ADTAr5AUneXEPfDrXVC7Tbeam2lVdHjwIsUPilXGe9VgcisbU/ZnbxI3xn
Fi1AJvAl+NibQODtoE1bNhpasziaoNKFrVZWoTYtl8xLz48XIrC20DfICBg4nPKEUzhWo27GcZQi
77xvsqz4hT07Btkzfogd+M+F4+ydqaSc3Py/dVppyNzePlW7yNiysVKIxmTyA6EhzdcSJ/+qgTnu
fL03bppl7i/FHr43l/guEn5NigXawJMXqNnDnMZLHkd1yUnteYt29A11SfTz7iioiHGQcmGZn3rO
rngmWNY6xJGpyl94yiz7tPM+fYUmk5lcFA4belk0Ibcf8T/LvtJ6t6A2F9EsPWOnLEMcytIpLlTJ
73xcVFD4wgMJIAHzTiYs7VAHcqiJSFpGFvaGXR0qR2Fbouqfn/623ox0cqJpNgYKScxIfouZmYva
/ybRbD7hqfEqyDQDeaVlLIb9x8O++4CseHxGwSMAPN9Oo1GTNpvqTGM5Z/FPwAJ9CJep71ToLF3/
49ODITkjpWVru6OpOClDqIKJtgOOjyxKkC8mOWiBXq/Vbho0+wJ29M4apLdJZQFWxm5/qtxTmalg
RrhxlMk+xjKjQ28unc/6+HOOAnyDsnCYohQ8RRQynxisQVoiwrweTqCWw7B1Jnn16WnzeRIc3Smv
Njjz7TsaRdE4yZol17E5lFtSrr+vmt68bWhYfPl4qPNtkM4feywXCJTMrPu3Q01TNkMSVGs0yfRf
S8Z//Nx8UlpDuElZHD8e63zpMRaZDpsfrLapit6OZXSkeyXzskYo+EwIGHjG4w3vYQnjL7uPhzpf
DQy1OWBzrcYO6LSxuWZO5hW2AZJYOkvYw3XaZWr8rDvmf10rDXQJpysA2lNaSdI2VFbrYkWV0Mdd
46a/RuU78Ltkc+EgPn8eUB0gUZf/gZad+ZYtDaR8nbsJVh3qC8F7xXXhD/ICxnL+gjjn6cBxNQFB
wsTr7Qsq3DhLyUMzonhMrUM7kB/rK68OSl1dSpJ954HIXUPOywuicepu//5/dnPIHLVb9dKMsBPb
bD08CJKycD9dz6MB3JS8TB3VhHtyhyydeSbT0nEiIlfpyU7ej7R07lRuzRd21fPHofblGoQWGlUQ
/Ie3j4PdjTIbN3ejIdX/jnaSXVmFtC4Us+clBINsj4HKkFL+tE8VJwtOG+3gRjiP1HNgtgKBR+Go
V67JAhIrNhHYK8Bh+6wN4Ga9TvQq9BGkVdyKTmqXZRR60ffQb2Q/dFepOz1pUxtfeLrzKYRnRIUO
yAemgB7w7RTGXolzVztSqrTcGXop40B02nRhD3pnFC6sm0kv3F0XaO3tKOxMaQW8FEfWate72W7q
MBmgiH+8/QBT8Pe8vQ5tom62cEikIInGyaekIXjo0jaLo3KUrr8T+ezqV8Ospz9xVxhfkk5av2ur
0cTBTMdN+41rf+dtSWb+Cr3Khn0busVslHdGBnD01JetmL9uzXpxiPN4Mu8MOr71vnDLOn7ksuo5
+0WL9fGQYJQjUFZo5nQHV6C1Dx49sBSFWAWophsNBPKkLoblBk3Osh6x/5jQVvmVX+xVm7jWTht7
G/5t1kzDNV6dpX5rr/bolEHetEOxRx41rccJ6w515cx6Ge9JqLSsb5YQy0u29JWNHAl7rccWMy3r
qjZFuuzcPob5qq1mVcrdJGdHXZVKL+3IlIAuoT1UPa2tNe2Gp5UwaRNVSjf87Ss59HdNk9MzNPox
+bYIXLJ3sxar5GFcTBIOKoR1/U6xEyso2bAjd27X21/57tvkyjGFAeyPlVNYUFNa+9qFKf0gXaN+
HAye+C5ZDLM4OFhEd1eTa6ll72elxG7FKC0/mi1MoPIdvvnlGjS1wDRHz1f8V9xqnL7N2bz+m7cj
HjpCTaUdzrlul0/SpMlDoKi5oAuSjpMMQQnPjFQrrF0loZ4mBxEnF6QRN1OEMyJ3mTsEN/hYVY8I
sVL/LkXOV9GN0IW8B7pM3d9rJ7Tyx9BKmd7oI06gR4vkKu0fw1VoW0bi6sT1ajhuF2hYbAD/LbGd
p4dlyRZ5Rce3u+7AR1/toRny67qzMVxDTCUqOCuW9HZqXPTpkNdkl+wWDL7kUbcmuPhVR+vkOrdJ
mr12G2iaOxvvmC5sJjmKKyvDtWGXwiCqj3lJsXctDF1yAlq8lluu3uufabUn496VOqIfAavlR6/Z
vQc+YDv9lWr7ety79ZBg4WPk7Yx3iqkeszh2vBCib5rdWzOAw62tBn26piaf8qOT4yC0S2HC4BW0
EJRqI7+S2BmsrVVj/LYK2eIN1hXDjaxkEYdrZY34RjSGqsJ+ikUSTIOZy510chtJhy3GOVDdgGVN
65Bju3kHTeX1EItZBllbmP2V2cOe2hXYKg97zpRyZa20WhdStI/w4wXZsfOT60tebwL/ToZr5nny
xu+d1TxMmkosXNOmZdwv6ZzMxyax0U8EtT8Y8xefhhDhREusiT3G3637T0zY6XDrz4X3Tzrm2jM2
bL4fZnGb1rfJjL9CoJX4lQajiQoqLFTPeto85arQc2YRBypBiBDOTap3oeDWFgMCOzIPM9CQNXRK
ZAAUK1YmAzTkPkGNgDIP9SryZ0NvxbOB5Uv+JSFMTP/WL6qSX3TWC+bShLCv105XSDeoi26ovqO1
HabdDFVN7KylhLbbOYk3Tagn7XLtQ0nccxNklUG+dWou3j+2Gy/NMZNWZyI6oeP9c0yJ94Q3jSSr
BzdcrKdyTMt/J7vV2+Pcm2sJU1qbX6Ad58XT6sKBe3DRBCxXA6BH/xUDJN5/NvjNSyfmRN+hC/Kh
jesLecQdKQcP+Uhy7sHHUu3HYK9lfKeTHpnuc75j+XOd9YVgtprP/WbGMxbdKsK/4XYa1wkKNxzV
JoTXX87HLaXU2Y+DrS8BXwlTiBYn9b+zDcfFEcXZ1AfjFhh5tbqxNV7FqesPB78kWz7sXILK/9LZ
aL1wXKbEwLtQYRgpFl/Hog4gUN26I4G+j1nnIPFq1qU3Hh2xJOo4JbO2HMzCGF5V7I7LQ4KYpttn
Wlu2u5lXSeR6t+r9vppbJe+zIomRFvaCdGocnMZBI09kEtZuWkSNa5/dN9YtR22MXKWiLXlI7aWQ
10QpWO1NKYdxiSoMuMSDP7WFFfTp4hq3xbQgYxlMXw6Rp2JjvaXots1fsWHLl1Kas/lkd53vfita
T9SvMZim9qyX6VRE5aRlQ5AqaatjZdTDfa6QYh+cHCHsN4LeBrsLx261xc6J53XhzJcxWmSWCZ5/
uEd6iIxwmml3GqKgCkWC14vN0mpKDnWLM/Gh6uJiCeUgRuOeYBOlDt7Stk04tsnKwlJoFI9eOznk
XZbr4PzDjjU2PxXutMING62sURe1cT0f6IqNX12xWms4tV7sXg+CdgHbQ6LSiA9cf3SU02j7Sfaj
ceX3hDD/QCtU9oc0B4M80FUodTNYCpGkX7IVj10I7a1d0miyhDpIm5s2dnNc+jEhS9T31EYOPQTG
GotiZ/fsm2gF6qZ78OnfDtfQ2c0HdCVt/VOTfRLvUBtxsc2oI/7QvuLaNBaeaq4ghHXkjY0ZbGKk
dbX928oSmm/4bzT9rmRvpmWKct0emGdlln84fbr5zhee8IO1rwiUEFWuZyGGnKO4GfIcGZ+/0l/Z
2w3WdwGWpGMc0P+zAUUIpaTEtIVyQ79Zja+tXfV4vw0NYi6lPPc+0QYnj1ZX5flelZbAnL3Shnav
cXZqR8dfqWvyRiNUO+EtLREyRdMO+Y+88ovA5nY9eBJIc+d0qU9wnUpbviSpT0crX8RLnxGM8cVd
C10L1kyZ/4xJMmaPufA6PkuFMQu7GdZiw49O4PuVBqyRen5Ws3D9Zx9zB9RCdA/NvVf2NCuwkcdv
DctLpzkqVJ2vhEFZyKf4kTHHfeqaZDYmgiDxdRVbxlddym/44EHAYf9Vt5h/WVq0tnkmdiMqseF3
tmQN4dj9XP9AAxXjPgsN66dE4PRzQZ+i9irfSEKLOxnsxwnqH+R+Rl8cMuzCf5Mvmsm9gYgmf7JT
P6tvq6TqDIrDuTWaoFxQYuy2yx/ZEvXaZC+5zIv+pcY+E1msMWPLIPGlQf68mMsXeo3kgderVOJ5
dQxUFUHKOfbNhoTePUku/N2uokebI43r1/vCTcdyPxXr0Nwt85xMd67QZnmFbFG7RdFAelvqjnnJ
NIv+adAmiw5xjuzn2AxD7IYezAItRJuLGITqkl+ESLx+TDBbbB41YpSdo2dJ+xcW5qy2aUjr9CFO
G0lim8CG7BYobFY3VMeqv2pjI5P3pZf3dYhv9uoeY23Sp58u7nVfKrX5VBKX5CzHRunZ/MWcx+qv
N3iDHvXWqL+I2bemX34cd8a+Jt5lffb4R12w9Hmyvq6VQNpPfnl27ChOIx0XBzvElcReqN1y9sp2
aid5GCuFScVgNIAkQTe2Pdk/rYdL5rWJqSfkig5ZSwhbOuawNeMm2w+aML8mHvjiQZLUDnVAdRYh
N5gyem5QCQsF52R5OVu2L5oxNL1kTL+b6eKZz15qj+3LMLIYIuzkSDOy+edilwybp0MAx2Wubp2+
rFqMBfMKbJLFaj8m1uTq9w0LrvvqJa0x7bu4FtaxZreHhuGs9oFboYmlQIHs5aauEKWSYWNl801h
9YV3i1Robq42PVH7p3S6uNwPoycc1nOJUnJ2K3yMS2w1xyPiO6iXJD/IMhgmw6gP8Idd48EQnYj3
dZbGuAVir6hNty0Wb1oRSC2pMKuQSSb+ll5cjIdqlIrmkEAiecgRQFhY7WaKryfRNndDWkw4YHVs
aU0ocxnfT21nPSfdgOLN7jM53JF7WztRIkj9DRNNVK847rHgyt5vtEMcI4kMZrQezXFp40k+lGni
Vnhjgujh4zJbQ/louxJdXDA6cnN8r5Er3PpV0avH1XZGlpuQxvxaaTWukjm6xjSMk1z5AUK7Qgua
xiWYK+UodLbc0ORHuyxxHVK3QR+OlZ/uFpNtKFj1kbKLw825FJmz4bNvL5Y+gD7XV+6W3JdPe+9x
XeV2Ffs+CKSZHDMfG1U5OubdamK9gffBY9OlmFWIah2wmrU+G3NDqwTuPpgKYMqmcDoBOpJxnJvW
7OMIykgVNJ7I7lGXEJlHWvr9x5fo/7DHk0fFv4WGCR1mHKNOzfqEly9uJ/w46nGyzQPpyfFnggzj
uUGQ6waj0RY/miJVS1Bxxjz5RaL5oSpE9uvjH/LOlIOJ6WBIjr013E6eGU9LrYEYKCKsZptAukV3
4KWPB7xt+gNy6Sny04rsh2xIdyg+nz4effvbT2YBdjIQDG5xJNSdihmwPe44WMvkmi9MdYexVy5K
S0qaV4WvKEY+FbKsS/jF6ZhcZ+BEbyoeGApnnHxNLNJi340jtOPc+Ny4Oyjv/zg7r964jbYN/yIC
7OWUWyRSsuy4KjkhnDhhL8NO/vrvGn0nXu5iCb0IEgQw4NkZTnnKXXrzxVwQc+hVbdmpysjazsUc
GY/KOqAkHAtVsBf8+e/VQNJ/Tju7qkrpTGhWY/7TF1yo2Tx3R2zrog8E6OOfmd3vCTFdlTzlyK5G
Z19KDFIBvxw5w4Kro2BCnSar80OeKMtHyOsIOSPt9uf9D3lVvpND0aOgjUojkIbc5VAdPeOpmugA
gshcXuHhl+extcW5RCjlIelJ3wCIof9xf9RbS8sXpJFK2Z1mwmbztoRKvTvTZoq1/Efh0V/KkvlJ
G4Z/jJpkFnKsn9tIYNwf9cayQruhIo6fE2KU2zJbN6iFQmalBMLptVMfNcSBhTP7ES4A/8tQ9JCo
i0otxW27eMpg7TbWpAROE7knVGh6f4FUTT0h3lMPvSrqOaBJKSd7KogNrt9N8dBWHLNQlAF9bjGi
Xj2i/W6sarVzGG6NQjGZyji0NupAm32i1GpZcUz4YpREjhUksANYpL2Owo3dKI0gQafhiyz9cS53
I4pG2ay7OPimlZJ969Fm+DyzkkbYmnjHKtPkUpJBwVd/vL8zbuxHSVOhaeKC4+FSuxxXW5sVEF+c
hSrmb/BIRRFmw4yKimUigFn12SmetelznvRi5/xd70lqyxLXg5ENJeZthxDcgt0u1EFCRK3nQ5sn
87eB3PtAwWgP5HWNhuGM0xFCqg94p7zaLmcZKQtCdnNehYbwsEXFwjSff8ZzF6cvudr2VF37XrPC
BJy79ahRK/66kPB0Z+FGPSodtoFKBBtR7b/fX/0ba6A7HEx2FScTQMzl77IN2alCVDpsVcw+6GqN
sd/RiiTPJWw83x/seotx0YF2oGMlcQ9Xx6WbDJV+eh6uk4HwSze2nj+gZfI0Q0hEdMVQk/Klycpo
2dlj1ydIp9IJQZQOLai97d5OSJfbFtvEsGqEIjU7yAuIWt598TCKR8lSpyEMB1VO/7dHy8gzJFTc
rAiRRlC+5VUanYxlHXBciPYunutDI3F8HHqT1ZTg/suhOsyDISRTlLTqRg2zKjMfGpRmuCFWgd5P
ihxfASubEsa77yIGpkSIIRldJ3byZuBC72CWl0WoZ8pwQqVq8ptiid7bd3QYBVU34KSEHfiLX47i
jBZSHQgMhUhE2L+MElFL11jFa+QO/XtBnm9DQRCVhC8iWP1yKJW8hYPLUJHX6gQ1dBpcN/91f+PL
VbkMZ7hYEQJ14QvjQrOF3LkoSLWtu/K58sL9hIqwvh4BLlAWznMguY1bW3uU11tbnmQAcAy4FS5W
+ee/bcau0+xumYoiLOe1/HMaivXJyZDEef/EwHHIHiQtfG8bLdHQ0kRdpUXYjKpzxoqE1GdZ+E9H
5G2Oufr+8dgToDGpYgEu2h7kpXUbt0yTMkxTXAzXtfje0ev0+3wMPC377/7kbhwyAGcqe51HUXpN
Xy6hNdhDj2geW8M9ls5cP9Rm8UVPSHMaQ49Oo9ssVNXEzi1y48MB2kYZgPYTdABj81IsXtxXOZpJ
Ya6U7mszchmyK+e9MPD64pc5G9wg2DAgPbYRttC6LJcqZ6GRw4EdqeWfk8rInzpn3SX0ykdks/2J
kYkpXIlhcbckinWlrKMuURMKRHJWv0S0tvdVC9l4KvwOLiUTbYavalt0n8Bgtj8n0YxzoEYxjg3c
3Fl3hAKyfKlyRMP8dIo943EZPKN4avPO0B9da1XwliHqVI4YUJTDyUn7fDoOK22FkHe0kSLhHLFz
TgLtuL6KjvL6wGskrbzHoe//TlyvzxCb5YMccrAiy4m6AqKVuSHqOKyrPnYOtAdLLApTLVlOSFGQ
Z6NkjAQg1fQof1RAnmgHC2avC8ZzJaBAKqqtnyAC1zt58I0d4nE7qCTcqPCi5nq5LyO3M9kjWRVa
9GleUf6b/8CuZs+t9C2b3nw1+vv03SXiCI0KeTx+u0E0dp5bDH0VokJlNE9oNrjeD+xK6M7mK6V2
X9URHQ1pCNKm6xMx9c96asTlEb77kh5rezT+RZOynR7cqG0E9dllTk5r3JR/KzBprUBkQPr/7Ec1
6Q8DBdg4uH9+b2xx6P6wd+QrAsBtc35LNEgjam9VqCi58lqwB0cwbap2WmzFerfUBSQ+0irQKfyL
O+LmycLMyl40stUQA8bhsZ+z+JQ6RnOmI6bszOv6+3MdoRVM7kbaCIru8sM4HVo+BoU4bojVNk5o
+A4GckTllJzvL+D1s0VlieoOg5GgXsE8nMzLNDflKlqJi/tDUxTYIqSG4ecRVk3UPmlg3B/x+pNx
vROPE9i8PZWbcLRGIrDNF7sIa87ZAYWmmmNHIw27cO1wf6jr211Cs4GfAfwAu7ddRcRhyzYylzLU
RNke9eVD1VQHzHYoDspyMlakpZQBjXau91tr6klenArIiZhUrsBvp6rArSXGCaQM4zTP/GR0j6ld
mAdNmD9G7vmd9/LGVtGB3yNF7pBAgi+/HK2SiOIqdcuQUCE5lp2RPJlJ8W7aB8VH25ZDEGVD0Nkc
tBUxLg39sSZEPAf/KZ1qK/AWlFP5nDtf7caEpEy2hKDDyyP7vpzQMMZIICtDE47lPH9KHS9+jHIs
Vu7vjRsfCfwjfztwNDyut8AqF9lv6GVlE3bNuddGFq3KJt+caesYys6GuDEjXnnVkTgnCbPbZA1z
QqhWI7MXxlSDzgK8xTlZiuXL/Rldp16SOkXKxbIRQG3ZGJPBuxplNuu2kOES2ue0srQC7ptV43Q2
q1NzyPErWndW8saBhvjPOwh8EEbLFgfXOWKo0I1twrZo1fMMLNi3SsU7YirwbtA5TxW0I9AsMrsE
4X65NYxMjQe3i+owyab12FiiP2Zi3AtmbkyIc0vASzJJEXZbfV0T4BZrqzfh2oNBKmPhfikB0D8Y
Q2a/Owvi4dVA95GYwwfaeq2PCPDiPdKIEFHr7kRE4x1KkZmHRcNa8f72uLEJUbmnCIBIDsoh25qZ
xFAP2ViL0EDS0ATh7ineaTHEsFdlujUQj6OU18KVAw2Uy480z+mYIVguQhwgM6QuJmhiirKXid8a
xQPFzLsFAx4o7uUoRbGYo9ejHYcSrPoxUVbdRdcRSNvOsl3fE/ADIVmCT5R30pbfU3clwq2zPoRe
lMXOozEvKD2nah9Pp0XxUNZLF0fshTXXkyPo4wXB9QEpI9Kuy8lh30l3damHsOu8IhyJFWj01HWa
74QZ1ztdOrNi6EMGDrR9e3Rbt2+7claHEEFscaZIP/hwyroD5PG96vCtKREf247HP+Ai5E/57VHs
dHugEm4PgByS7Dwa+ozWirLHfbk5IVu+95BFeKg2CwcbzQH+GI9hoU3lB8UBaYDirGXgRKDA7b5/
oq4vXHI4S1ov4R6BEs/mNhoNK+tawEThaHdVfpziyXPORqeQPFhOMaQh5Xfde1iKMv70/pHJDGDe
0w3kkZSb9rfFXE0bGxqxKo+5MCr7UKE/Wz2YtQeOZVnAOj23PT5wR92ex+p8f+jrmEqWUdhwNBdQ
etmqOGhmn7humrcBwhOt71TG+k1LLIR0VzV+XGnQf2ptoz2A94t2lvt6B/FyIkvIwTChwW1ZLK0h
OjGXeRcMijAfsqbjZdPTPdzz9XlnTbm55JMmc/TNvTLPWtOD7OyCXE2/jFmJb23ZvLpJ/a9tddHj
/cW83q4wSiQIVfrUUzvaDKalJnAm1UYVqE2R3l7j5ZyTV6Dioe3h/N/IZpe5nhxL4uKpJ8LY2uyZ
ONWryDQTJHpE3DlHkYAJOaIKPajHuUnNXEI9wQxISM96xIhRfaYBMQ5fpP8f9p9ACLXeN5PZiPDO
nPseAW2gdedUmWiQjrEhvTMnMYLLypz45/11ervwtj8e/AAFZVIUatmbcz3FejZpommCrsjWBKxp
WxqfTAMBhVNRVG6T+pTbi+QwzXXhhBHMz+xQdMbYHVMx58Cqs5HAe22WbjzjQx3Hp7ynalL4c1xq
7lOjtobZ/FGiPK3/MBOQDg9K62Z/W3yd1c8Tbk+cTsjAj1mRaJoP0imzXgBCYOM4Uc0u/tAxmhiP
MdxeJMXAu2UYf8RF83p/HW7tF4J8iw+p0mPbuih1Y6UCLjFzmGrAXNSl+EG0YPlO07w/BnJk/Q37
bqJ+ilSbRxzN3NSYADgHoyze9JM5PmAwPGGJGa+n+5O6PtcO6gXIpSHGydy2NXXReR5vW1QFNQ/x
B9BB5bHQneLdtwchnWzpI2xHvrQlXpOsdI3j4rs8zGpxRGs0etSbUtupnd/4QFBY6dpTviR92Yqy
lQrgKisZRCCspHhtNX3Njmi45w+WXtfFTuB9Y+HoSMoui2xIoC52+QqMq1YZi5YIpEzdVwmhDEZe
+Z2vc30fwniSbwwpBb3dbZ0eFHltgTppA2yUpkeEbdcVme6uTwM1zs1fka0MYofWd72ICFPyuBAV
ExlfEe5gSCIE3fDEJEWWfJ1bc0KgUvEGjLyJLKedT3ZjgvJVQbMDqUAyws1ONyYhiB2lEhyoktHP
LVu04AZRUD/Hi5mYYM8XWtn39/ytKbq0yAF5EBRdkax1ZfFEjzVN0FRN8wnixvi5qF3xnOHfsRMr
XO8SSHW8MfBeqHBzbVzuksIsG7w91j4wMcrW/LbMXShybbvk5/tzuh4IF0WI1QArUKO6ggkpGiZv
Jd6tcB56zZ+NHPRpbLybww1/m+CO4hFRCHWPzUvgljEFZsvsA+xifsaWeNDK+WVqevg2g/r+Qr2M
iwnCqXgQum4vDYFdrmolSg+XrC9eB7DVJ7DB007ifr0ZGIUmNQ15ZBypMV5+IfSdgKSqYgimaq6e
0ENzfDe2ZwlJ3MvVb3wjCqXMiTic07ztUjkqxj/UCaZganLlADwDk28Jxn/3TqALzoUOcIJ6xBY8
NSsVvQ+T+j56Z9im4BX6UdHWdSd4upqLbOfJywmpE/mJNsuWQWVyxgTweo0nwEuvSi/7rnZ3LqOr
6wFiKocGmBBtCkkwvfw4ZpF6qT5MU5AbDvWTQVNPeIzhYKIU6cOEGb1/f+1ujofuAikFHTBjG1+r
KqJeBmoxAfZj3mcq7NOpnubm16gn+YOiRbBm7g94FdAzQazTJGFNBojO5v5rlQKHAs+YAkss5imN
k8d5TV/nSXsgBf2oRfrzWpp74cXtQTlZOltRDn65qujNC7VZbb6dqr56znqgwdj6XYMpTJKkle/0
3cepnHbCSE3O5SKMlHOlaED2AHqISOByWEzTsk5v6zloY8D7o6Ye1xFsZ1fq+VPUK8pnTFHGr3NV
pSA7y9b8bAvT/DVH1rf7a36VOfI7yBr/v8IvpZ4vf0eRLQJstj0HcWXaCOwOovxDob0cH/pIqyTF
qVL+gJZL9nF/4Fu7C3GPN2I+RUJnc2a0eaA8pHtzMAzjghOX/bcAfNviLun3dfzX/cGu7jVm6RE7
UnPi/iRxu5wlNXd7GlKkHRPK8B8HnCXA9Sv2axRZv949ErkoACoYq9w7W/3YKerxPFxR/pzxbQjx
0oHKNmhFMI+6fbo/1PWtw0gopPD2IJRM/elyUitysUWTQ573ALb/cAYn/5m3wtq5QW8sHV1USnJc
0VJBeLN0iaZj7FFlaoBdavapagrnqSyV6JM+duVOfHA9lE7mCdYWiix9tG21k8SzMKpOnQM3c6ZT
FrXTcdZhGCVp/W7GNMXbNwEb8gke8G0WR3lac2b4Q0E9ivGLU0TjD0K9dCeguz5cPKZ8I2oz6BJS
cL/8Qs2kpqnI4yXQVrEcdOFm3+JUyr6NhnLWhhQUNxConcfo1iqC9eQiBctKIXcTlsDnc5fZLJcg
jQE/ejCRvo+suq/U8frtvTuQjiDCi7KjD95pW/yJ86XtNDhwQUoL/LHowcwiED4f749yc0IuwYLU
UkcCY7OK2vAm1qMtAfLPXxfk/06g2iC94hSyM9L1iQLxiEoq8DTibG7my++V6oXjJIuxBPncrjhv
eZFv9LDC7s/n+ubj04DOwx2VGP8K9LviIDvbXrUGtLy/1H0T9HQ+/WoR/zVoGf4vg3F0JeqXaW15
7W2h1W4EMS3wBndB7MJZna8mEGD4TnBFQ49gT9/pJNycH0+pjFXe3OcvV1GyKe1qnNZgdqH4HRq7
nQ9CheoiPL0DylUtO3O83iCmRjMLyDgfjX2y+WyI4LvLAtojcKOqDTR0ws+D52E61nrLDoDr5lBg
xABWoWZJsf9yblOH/6q7LlYgafwPZC7/YSQ4n7ih2p1JXe9FJoXaiyM5D7KJcTlSVy9R5ApkHHVH
Sc9pNZhoN1Fhvb8Xb8xHwgdknYBWHdpGl6OkSzVqg1m7JLi4Ho1lq/w0S3hHGF1aP+4Pdb0tWDSy
P/BGLl2zrbZRXgydVVao2zWmBRZtKCGOF4YRnzRco3Cm9JRv9we8sYKIRkh/YwTRaDlvIozWWD1s
Gkw7WJXM+RCvYBj61Zx2dvutUVwuDW535+17Xa6g1UItxETKCYzerbhlvar6S83zYudWvzEMxVK5
6eTa0Ve9HCZt3Zxo1HSDpUjjkzIUGB7Ti37/ppMXrRRdo2IEOuJylKzyehws8yjQUszr81J4p4EQ
bmfT3ZgL96v01qGAzjibD1NXWiI98VxSvyX5ZZWr+1HN43znqN4ehc2tc+/xbGwOkMiSVuut3MUC
eek/OEXtHWN0sHc+/40DJEMI8CMkzpTZNq9tPGe9AyfTDVQE1JDDE9oHBEkxN53zPWHXt4fuMmeg
vMYzSNlBJbjcygrZVdYocYkwhEYmFHfPiF/6vXCAkIDXHlzte+FAii59FW/cMauPrMsBvQcsOjIE
OJcvCe52yvJ9cb+qS3cokw+9Av/DLr8myo9IZI+Oh3GdMOa/WuXX/aN4ffYJHOWlSQWB9HX7Cg1O
nA04K0R8C5CURtGk4dTo8cFoTLTAo3HPU+H62zMee+utmsbx34QMpKnKuGQwiGrDnbE8quojnak9
UI/cp5ffA5A9hUHqClTQKBlfnhZsXnroOytSgV0zBkRkdBxSeO0+TGfvE9izPDT6VjxjiFf9IMua
dtTibqwqI3NYKb1KdtZmhwN7rW2sAOKQ7kISoK+BUTHWi0fitZQnKdvT+b2mxFG1tth/MDZk42Yr
GK12qe6gCReHuZss83+aix3xc1yBij1YGC0OD7lELDyuvDTKcYGp+cuySglsSczCPb17SwELl3Vg
skfe/s3k0yGDY10XSYgbqnoczUkPtUyBNYLSLD6I3vH+cHLHbL41VyKdRvrvNJ63UIIWhTw6N0kb
wLlPT73WmsE8T/qTJzLxCDA0e3Ttdfp+f9DrD4yeOdQ7khUaIJSFLzcYJoNO1tteH+BA2nLsU8SI
ISI6qRNgq4WSXV6v3V7jmpv4aq7kYIbkyEjE2pVRUpRIbWS6qEHcDa5ySBHLHg9t203d6Y2M8DyO
9frN1QzhHMpJFdnr6vWDfbLhCX7sR+rWqEGpeIdWCUYLOfdREuUlNxAwF4pXDdzjPEWl+gDVrrS+
pWsT1f4QE/C8aPpotL49wBsKRDeY+R/tUtTKa6XQuqCXPVuD9N+ucWXD2Lw9TlY61P8U8xA7NAOS
Liaja4ayPiYRrNovi47PNy6pCvVYp+jG8qRObjJgK4sS99mCPfVNmXq3fbXSJM9POBE43skWg+o+
2LNU8kBOoP3VQt9NzyKGsPiUR+OY8TMdmGTq6DnQvaJZx43R0H5AB8EuEcWb4XOaT8OAUWHd4Zo7
ZoWWH8D3rPWDnvaq+qdiapPyqDXr2iFpqjTjd90kU8z9KC489dR0Ua79yCbPnV8SQR7xC0vnHPmA
Ml7m/L/JiNrkWe9QinmK1wFZ1EIr2umgpzYyHelYxN+zPEu0h7xcy+TgFgJ4EpUcO1efErV26ZjO
2ZLNjJ2j4OScZrdIjbOTO04TDKMzJ19ytY7jBKNUN8ezAFvUFjI5wZMP9k6bPnpeoXMUvDkXh3lM
YRC2VHP1By9rHOeRaefDwejVtPkUrX2uS5nRqvsxiELxkKLQ1+YRv6DoX6H0a/kDyn78r40mSXJK
UXCPPzSN5kbNwagiuN5TV0DsL4YaLYuOQhXSUEPdCX9MB0s9RTSDMaWue8NEEaVT1W8dQW7/FThJ
rH1ZqC2nn0EL92NgWEuHsBJi1/iPDzUSMElWOsMpBRsqPo1FPv61GmhIf+ANG71DgipQfMzUwltp
6E5oXWGXG7XHoUCM49RZVZY+YLQ5zE8L2gQWug/V0pz51OwxQ+fuezTWurWPbT7bSZg7WT6dVdbe
we1bKZ2/aGV78b9i1obsqE2WJ6C3FC0c0Eot64+iS5P6uLqTKB9F43T5s5qo+p/Y29v5S6vjzRzU
/Sxgj3QJTtxDgjjyi0gEvH3kYor+UEeK9nk0F7d9TjOURw7FpI/Wi85npw3Yo8bw7OiZ/QF9KFyn
BSae3XNM71M7IyE4Op8XaHjJtxT79+Jj6gFyOYINEv2riJfyBQV2xEpKFqp/qB0tVsJkzOB6o6pi
a98rt3X/ypEbQVO5ROLsRVGBSZwTGiPLQ97aC5oquhvpql9lRjmdDJPXUwsGjEWNb+3QJunXyVIW
7aMVNYiQ5rAA8WBtEOpLFR9PpEXHixQrmvPs4ZjuU5YSUTg7iEYd1hSt7A+1MokfKTWqyPAjo8w+
NLnWPc9TPSIQXuLR++C0vWEpvgvV75VWfjTXcEgKbyx8JMu48o7oKyXxZxKwOMUDOM0b72jGitOd
O9xVu1o6lirMWonz6GyAMlNfloLb2Y+icoiChdr4D9DybooslWd9J9BG5R/A44TuUDLq9gGesUKd
MxGud5ypV4rjrCClhRZK2S4cx3yYsUXxahTZnAWXMA3fWwyhXQuz7V5MTuBi0+s9TWrS/GskbPOn
HPWx+qeghOcGioEb66u15NkvPTHT7BXeT9Q+ddo8/gMjzsU3GeEoz5/URnUPihuP5nG14sV9GHn0
lTCdsTF6Ub05NoJE8G0/WyN+Bw9KZjilX2mxSH7Es0VlDs/Pdj62aGIIhHKM3gzUHLd7oHZOVX5Q
eTAXvEAma4XE0qdooiZ1Px2mJm7WozPMrvkxWdPpHzCU449x6jv1ZSzd3EWKDYlGv0qrZfzv/pN6
I4ZB/V6Wltm0gIa24EORsc2TejVgzWfqCT7WfFRWs/qAN1ASGKirPqAhZeIvNLYfRlMg/eIi0Xb/
R7whoS+jCegUFph6LhdqQdtIHhRdK+rENIK8j/GOnNc4L0/EM3CnphF/4YXPaT+JoYP+M5VkUF8N
TTjNd61Ulk9cRpU4Vuk6IPFhrC2W8DiK57hxC92psuSEXXRhOD4HsxpC1+0GZCRAwnS/9JyzOs2V
O5yjrhuVE0iaGSNuyFvmmR3gfV+E0fKoOxlgLn8eur4+NAPSbecWVoNeoWxFH6319dnE6du349H5
p5y0aP1o0pqf3hviST1GOI4Avt98ADchnoJoXrqOVRpWSI4bB4Xnv/U5v4n7sPQNymeDPRdqcP/b
XKUODCoJekCySYRpz1zGXDHwuhUVpjTsYm08rQoeznXNzfU/jAJqDo4edG6qxJejiGap1tUx0tAp
kunZbSll5lZn7czlKmgFjUG2KHsDQK1IFS5HmUbMBk2nNgnkdIsIAA4MVtF68WxlShcStHoBe33P
9+h6BeWoEhCIhQBN101KPHrUJdDqMgOBEFyNehBeKz5Ei3mnjHBrdjAcKXPToqQDIv/8N+hhblAy
wpPFCgCCDOOJ93RIP484HxsHvakX8DVG0Y9PozCUficbuArMEVJAPZIpkndx/DZTtAQqZexGpGDW
9J+hnJ7bdvzby53/kiTa8z28PZYsy8DwQgJE/vlv0xTVYjUDzeeghbeGiFIUdQ/pqno4UBgoAFCp
fn3v3mRyCKhJbgWt3y3gClG4xdIVJjeVfXPwpN850oNi5w40b2wTyanANoq7UBLMLuc1takT1ZXu
BbUNs/cE4cvU/UoHWHawLMTqDgu6jO2ThdpmcXTrbuVNLxYoeZhqKU8iTfXksUut2DwmRWKl0Oc8
HMlP1irm8Rg5bbU8mbZIkbjKnNENLOmBZh/0qERQTSk6N/3eczTts45U5TfE3yZov2rcrQeiFaP7
piGr1X/z0jmOHhpaxAOm8mPcBVadpz3yhraTH0uwpUTMJH7o0OCAgzRiG7vqAchV2fN7CmUJG22F
dFvMQmkerSjN1hPaedGPxlaK0fcGb07fW8MD7yWBIoAFAMCAXLpc1yxJTKzhVeRDET1KDzb6cLD5
kdzcgSNcfz/GofYgy4WAU7donnjW9EHoqKtrdpcFXm8VTyiu1XvbhF978VLK2QAGoOxJHIRq/OVs
DFIACAgIDiHROj8WiZseTGPYO8/yJbkaBYlhWcelwLa1BhZtm5DzsxdBJFU/BCK9JzON+j9qw0t2
7uTrZZNxh+SmUs2VQNLLCc2sWY96WxI2RlV80/VRzGcnRYV35/GUn/lySlBQddSL0EFRQXfJ3/Hb
tbGY06DXk5KFK10a/BI1yBZHwkZoxF1rrovfwnXDJctRBtsv8rLf4Y3KD3M5/htlXwIQ2Ry0CS/H
NyzcvquWkh+ugPMB5Vz0jp300TWGb24x7r2n1x8Q92MqJCpRFZWSbXkcUmhXDRUSPpEQPzW1mM4V
LCF/tUCjv/d2lC6RhCS03aUY1ebltmMsgunkEuUXKaW2svzXqqZ3w5b4m2HcUuynPwGQbfO+OHad
6m2qKBT1UtKacSaAFuO76W2M8lZNxmXFppC2uSmGzHGFUyxxGFdz8TdwgjqcrWJP4+h6w1Pspxjk
eOhQUwLZjJKBsyBhd+JQzQvq1FUdeUHS2XtOmjd2gNQn5zqivURIvRkmXtqhy5cyCZUqMf+wVsMI
MNuaQ3dM9eP9LXBrKJS4qLxSDZTAiMutnfXFsFadm4TIi04HlRb7GSHb7AXJmWZnt71t3Mtj5Erm
vCkPMsSoNxzRb8e4NTp0HDVYsVNWm+Nx8Mxm9Nuq4cotrIHiNnDltvjZVlqm2b6mocjoz0UPcdBK
FtR8V8tNiuce1EHxJNY41c72WsE1r/CA0QNjysdkpyp943vzczmNqI9zzW1zG4DGdd83WhYOJjXE
R426tPE4rC1p5/3PcD2QjFIAOOjAbHiJNl/cNsu1bfO4CFu3q8kRyvyT5aV7BlbX95hcfjpupCE0
Xrb5QJ6buG6gxRAOhRq/IBgp/ZK7EWFbDWYtGqaR2Lm5b80LNCFSGuBkaZZsDr+JiWqGhSqk3WFF
lgsJ3vSURpn5/kvGA3spccZsYtDum/VrM7xnjdSB2U99PqT6F0ArEDvPwPVZoS8CfUWGlDrCVZv3
u/WEo9XmUIf6THJ9aN05Q/Jr0Ic/VPCzez5t8uRdnhapqsIdQ+jq0N7SL09m7qzLkPZwg916MV8a
2AgrlfJBKVELaRFc1EBTF38nU1nNoPtmSlHc52gbvHtjyoSLHAE7aQlpuvwVjhJ15AwU7J3Ojn1r
LZRnNDaVr+8ehZcIdAB4KRlFy5X/7WaY61SUkW1FgYhz7QOkk97HWaDc+X4yCv99RWWvEUkaiOs8
SMARNisauY1aRhMMcoQtBvHgwataHuNSHXMfxdl1ekxcZFH92orw6r0/QblMm6HlzqFQQ3YAlWGz
dVQ7drBNc6DYOpmLTOysUXPX9KlHjd9JWj/hsdL8KR1Ugmz6rTvDb48hM7cgY0MRpBQAgW+Tn8zu
NC5lWdZhX9bKoden+aCrS7zTpb6xvtxgqrxY3nB88lf89hVJjmOsVNY6LBat+ROF5Ko6VH03nmaL
NAZ9Z+2wZKn953uXFtSzxA4Sm3HVbMUq5gWhaU2r2hCq+b9ZuzSftbKcT6rsAkerkz0ADpoOfWe7
X+4PfL2oaEiCImRLofFBb+tyupOKoQPqGW2YGh6uPxAHX0Rf6zubdntny2nRpMPcUJYhyJkvR2mU
eXUqs+lCnNz6IHFpzA29Np0zvZgOi2lkD++dlUG7zCOeBwGCgM9mVkOBfBnI8CrsVMrrVj+CmKcc
uzOr6/MAARculAw/mdkWnIFGtesmqivCuOuj3tctirgHYdtzfXQK7TCqj+m6tG3QDuqek9bbK3d5
FiX/nGYgKSXQqa2oTtNY2YAASBtGw6rHz/zf305cxGdTCsofNXDZiIB1QhZ320rvfDv3luYx6+PZ
DrO16fMDibGm+0Ax8KVghiRAmQfB76Qs7pqdPXsZig+rrELHPvzNMTmXAyo3L1raLP+t/WL+Q/Q/
1hTw3Qyd3zias6A1Css5qJZCIRcB2LY7tdiOFlDJtTR6iGYxYN0Q9+q3nho5xfWmRFsJrGY/+4hW
19NBUd0o9mesiZ3DFJWG/bREhRd9WKfers7cqIt16KxpKXwuqax7HLLe0lCBr3SUneF9t19n1Li9
Fy/CfMdPB53OXt+m/xnG7CT/1sbar98NxUyyR3BjjaBZhxclimnJ+KUpjbYKZwVR+GMZN575NNWz
Gh0NEc9RoJojBgIuXtPjM60I49sceaxbXVKhOCK9YNDJUAqUYJXGtl5BulZdOHfV+Gp2RvNLF2pq
HVvkq8tD3i3L8pQULljuzCLNDSugdO+VVeQFwq+J8BSHHiBe27fIrjsv1iJBtbnwljDPseS1u177
JtZeDfAaqD+JFgiFT8l7z7hnG2BQo5GWl4wpDwaY3suznjs11/ewtCFhbeayZu3yU2/sRvA0eMu4
7hFxru8WIiVE4qjc0pgnLrwcr3fp7NqR6EKBFpn90EyK1T4ba2nnh1QI+0tS5UO/U+m8MUeEBRAT
5BGU9p6bOcZgpXCyWyHHazxFyDa2vmKQreXG+l6NNZaT2YE41LjSIAJtHl09qhcedMjxhcX7IPth
4lEgpfSjbrwGFwYvH873L88bC4rKsgVcB2FIiZy/XNASeuu6UmsPExUgIkhRKHcHK2kr4xTFZufx
9NbWngbAjRV9U6phPRHHgZB2OehCI1VPOmcMMxcbdz/V1Oik9j0SSjkku52M6HqG9ttjxHaRTsVb
gRerSlzSuHkKiXuLP0iDMSSH+fAAF276NOTZXuRyYzyp1QTxExFX1nYTf0b5jAiarq/haOoi9tMS
Ix9/UOGs+2tSjjSNujLaw6teryi+mPD6+IeYFFbX5YrSRVRw/hnVcLLs+qWYq+KhsuPkZ8stvZP4
3RqKpAztJsA4sK42z7ve6b2JOYMeoief/lUr3YygOg38sLWqYSdguR7LkexZqVJCtxCs++W0EqGN
AzUaI1yNaQgIa7SnZMTKaXKQGnvvQSBcIfih4EN0hOLL5VCmWFAYSRMbWZQiIm0Ylueq1fPPq94n
J2Ts+nePB5KUm0wKGEjNxk2eWS8JOuamYofYmmS+kiC0Ueb6udH1z+BYup077E3b8jKEkLEDORFF
Okli22QSgzUlmgJEJcxGtPcO6AqMxaGImkL5HI1FNIMJijqVenVOYXzWYnSiZ9Os4wdFxUXvezKr
9Xym9uv8fX/Z5bJufpeOsg70BYrVtKs2G5cSXK4NFaoDc48tQYlDzVlXnHinWk675nocyvI0xahP
wkTaCjyisNDxVvUJuzYB3VRLMcJHGxsE48sgso7WZtvbOHdUOID3D0sE6OrYQbVb6HLYovk5OUax
nvKmGZwj4gmG+kffuxglJpU7fa3XwtW/5W5eGEf2lsD9RdVm6zzZhUublw6FcqB/ZDdPzVBFUBrm
tBJ/9VOnNh8K4/84O6/duJGuXV8RAeZwyk4SlSw5yPYJ4bFnmGOxmK7+f6gNbLjZDRH6MIPxHLma
ZNWqFd4Qh9GRGJVV+0jv3E94AqfeIVyMkr7aTKLvmQoTO3TUylV8GxAnv2e+UmHVhkDfcJd5ZpPf
kaBUQQWUi3kyib+yw4/K/Vo4w/gPxRlYmqlmnL/PdHcwfYaiib0DmxEZPmYkuHi0o2H9EXnYuDcg
ZwuwU+U84AwRtdBPWzdX5n2MXWf+JzcxmPiTRf0sb/vYyMI9g3HDDIoQMOBxljExXJVpMf9b1fgZ
PcFgBFocI9dYHA2wFM0/Io+L5CTVouCeCQnOaNuHmHN1NOQTrjzIOf1tDtc7wuVdr9Mh8hEky7sb
inqz3qdaYT45VSq7pyHx7FfDKdvpiNc4g/wMUQLlaI0ewisxWA4XqYI6ZAZpO2G4b40ifsYGr/Tu
QO/gytO0aGDjbBSN1F+z840OVF7vclIdcaD4dIpbJ8yEiRPhUDWHUA6aet/lamgd4DcDPYtRoIDZ
4TQFNpmOMBy0Ipu4C4+lp4pHbPyQHwS6pmjHHrbWbzROlWHXkNGq90zcrQjqqId7VykmnHJUV5nn
gxIzJ9svziD/WEOjNSdVz5tvE3Y7XlDQh/zuxZnZUPunenwyCi/XDjYWVO3XeYR2tHFo3kqa1dkE
vr90WW1wEhyb85AYaWOlazMlT5oYKMoUelL9SrTFfdxC/vjP6KKwfIhw/vitx2l/ZyR83gaXFns/
RUx7doaVVe6xl6r3YmZGlDIYJi3embmpfXOkQju6DtFDuXXLgcOCVE0XnjyhTR+VfKAHBJaAlBFV
NBpu6yaiM3VzZFlVFRhJUQBWKtsnGxOqjQLxSoRhmGotNAF6FmDFz9+WJsI+s9uoDjoTFLA9t/Eh
rJv2ZJSbtKJrS/FASxG/9EbWFXZeODFU3akOrGkosaZyxk9zpml/PMV2NzokV+Kz86Z3RYK4tPZW
8blJW/IN22uC1hvMBzRJtKMYKufmo7cA4wlE+NDFg4zLRXv+7ohjPWaAeROYTljej25VnBJy1Q9n
LssqfB7y3aWntrzWv7s9immJyUiboB6T6SmKWgVYZQ6GEK3Y/ccfyKCztPSwiEvG6rUVUadYehy3
QS214uAWttiTEm6lYpcfhwkmJZ8BwYxe59qz11NQCsq0sQnmsXK4tZm19KEZb+QOlwktq7gumZiB
6DmwmfPXptCANFuR0DVicHmPYvF0mjSIk1Or93cxPd3Tx98d55SeP1MF/lytF1qgKoDQtUFq47uV
V5FxqNW+3Xiqa+/ORKjYsNSFhLre2N2UlxLUwPKFkvTQyAKUZ+1sYYAuT+piOIBGPNtOpRhYfsVf
W46rBOh6kbbczdLeq470bkpP63dyrsKNB7psULEUHVPCAs1TYtD5UkZnkP0kA58JvNau6ONXt09P
86AZvjqrIylJaWC/pr28/7WuPSESjPSnFgo/GnLny3a5nZWhrbf0xdJ0h8ipikMl3qyktVsb8dpS
DLYoV1luIfaeL6XIucdHADdTS7FwREPEmfHQ3inGYf/+M13b8UtcXSoqWPDWKlDYXqyY41C0Ad7X
Dw5aVoDxEomIZlEQMcKtcvhizEixyNWBxi+89UVVeBX+ii5VEqGy3hBl6b2WdPlT5DryRvHwCDan
0tvnkjRToWp+HYDlPw5xhd8mDrXfw6grjhJcwy4yIMB5TSZ9K4yUjQD95ll8ngswrkKccsnTQQyt
wWyjGPVcSfEmDIuumo+elZGTepnqJTvKxBKwutqm4dFqQLP7btPGyr5tLe9rLIbplztn9uDHitNa
fjqY1XCg/W2PvhN5BMZEtxDLKnkQ2xfaPIz+CCW+8218I5+Tjgp27wyplaL601Xxxqde9sz6ubyl
/Q8MkObx2quZ9DDsVMC0QYOe086NB3noCkwZP7yhFrAVKkbIe7KnVj2BJHYVp7IqEUyh3u2NMk5e
GqR4MG1oqx/InFJCf3xBAo7LmjhG0Ng5PyqAeWdLjK4IIhwcgBdjPJnWo/ms4+b9r5aG4UaueHE0
tTeDIWjHxFKi9ipmN1SVQJKmPrBciO++odeE7rnFjnJn947x+f2nexP1PPtqrLL0/9Dme2NgrQ5o
VYnQbnDKRYFba9XHhvHzAJegKTzwXWZZa348TLq7S+CTO4fObqziH6wfKzTaw8nWbrlUR+du6txU
OzRxmtnf+woRN3+qmgItY2G3uCI1mhPO+6oLey+Y4xBjOkoBO9FBUYDkb+56kY9wdTt0sx+0Vhmo
Z6JBwzRRxtI71UWhyVvy4i7eiyny6KxPwITVT+NYh+J3rFAy/ikxlfS+lkZFMWSq6BDf67Gdyeeh
7Zw/lhaVP2nJL/MvYPKozSV5Jn+k3Jv42TdG5vk5VrvhIbVz53EEoZJ/NhIz/QcKgPvFXEhBn7xp
tqx7OXf5eF+PtB0/Gv3h2oBdYeAKnJpztByvv+63Ef4KuJ9eCxqwAgfP63o/T8Dyoce/xQG73GIs
heYvgilvOpurLQ1pysVg2NaCIs3TL02piD0tPFgG0kjzjaz34gJYWulkiKg9wV+k+jl/rGicMKcu
Oy1QRtP6zxu6GIpn55qf0TiMT6VWm1s7eh2GiD8LIB3pu0Wbdy2+oZidArpuNoKE8NEcxmkWyWGe
RfpJxIX2UQF7oh2pCDRCijom9eveU5mwNZpKWEGWROoetVDXb9U+9g11/Of9kwq27vLJeJH417jc
cKgAr0KfG4+ehyD0HJBBKvEvvRu9/tlWp2E+0BSDkxFOvRHvhNY14nML3eZ1RuCzD4oEftBuYIPD
f6CrhVGpTLx7UZo93YLSFXX7qIPU8lxfKGU/f9Lgs8x+hCRI+Yy5ZVLtyrGx7xv69xlofLQH97M2
pLavONoEYXPOoEpkQ4dBUJQgm+DXZlSP0FLyKD0CfJmyveCllEdCzKS/zFMVO3tXm1z3WZpNjXpD
1lkGfIXCBabf5xjDdpwwcc//lflxVOxxfCbmh/OulxbcILVpRfgjNtz4J8qEjK+ieLbSY+j1g3rS
EVC3fxZq4hmAQbxKecH30LUOCmav0dGyZqCrWFFm3q5hYo938Iyf/H2Vu/avopdFuBuG0cv8dB6h
JVgU2v+pHWM94kTZ2Sdcgsph7yVWot1qRtR3QAmmlByigAKg7VOnyFOc07oFrJrUuhL+C8lBM/2k
skZ7L0o0ro6FkSYJ9tdT/AVjdMyU4bd5/zXDrMwPeVXnjzWqoi9kMfgBF/OUx4dcKs7Pnu4f9L8Q
uRJ/sHqqE9ktE6okTtzf2axO9E5kOif+PKm1fhRsfax7QyX+jS5WWPgN2CPcrKsk0X5EytBXBz3O
pX1KWzm7O69L1HhXuXkOGRvbEdjWo62+kn503lOuI/r5MEwyq45unsr01kUfKD+qMTrvWMZTKA6+
3mvCfrJiPe4OplJ6eDYnlFQwPacUWsj7x2GNkFkOHgM+/gFQxrxs3SOAYF5DQbQpOmpv5iJxOwyG
jdhVwQDkpc2gh9pnwrWi05PTaODCsOubqd3CHr7Vn+cXKMNyGoEop9Ec4dY+D3Aw35gqQakMNEsa
7jOm6rF3k83kEjtTGmp9UsB/aHdu3ScVyWeLBScdFKtHYDuK0kOXlmP/hPO6W5xyqwyLU6OomCov
kjTtniGcFfu9XtdIanml8qMI68mg6dln3rHG9LXf5W5XvCay71+5nHE9c6QozH1fetm4U3tF1Z+b
qm70567IjF92hLrxUZni0tpVeT10N5xaI3kwa64fjOwnMal+V5YS1HWlNelGbnP50RiqqjoDCAgp
/Lm6eNyiR6WozfEqrjIn8yerzJzPHkPH8HaEXDFjq8PEe58UqpJhmt4iKONLWVjd9/c3z0WqyvUK
6xugA3g7iB2rHKuGpxclZucFI44Fu44+FxNdc0vOZflbzncG2f0b1xo9Pag4q6tv9HClq4TiBX3W
69MR+ChOkbOKxa0rrOzeMEujOER9KJyNlPXyNVNCkrCS1i087zU1rGT4P7almt21Td8zlU+OneYI
yLXdLYvOmKuLcl+pycmqu9f33+zbCPf8oZe16ZmRobsLeOz8OHjx6ErAhdmdKsOejq/eN78VV81e
7DRC4iFKVPE1rZTkFTxB3d+MbhzXO0VBawLrosq6n5ia/oBe4JXAhctB37vAecUBoc1xeIil2iXH
93/x5V5giLFo4CzQKEC3qz0J+DnHoDjO71DJlRisN+Mpoz+/Ea4u9wL1iseoHXlZQG5r+Cs9C3OO
lKa4m4USjoEHj/GrRs8pOdqJitl0dfDGcfr0/qNd5l70nCnxAbxAvWfMeP4t7LpT60Evszu8ApxD
Ndr6d8coFeJgk34z7br6qBYmVj7M3Q0IgQst0bhAumWWkQzQk+80pGpq3yRC49CqbPHprnyyN/2Q
RTR9oYWtUmUK4bic3CG7qy1E1iYJnq+Kxi2wwuUno8tNB4E+AuoMJK/nb8/LJzeawSgs3fjpRquj
6akXTv1pElI8Z3nS/2Op3fj1o5+MF8gwmL4TYEFE2c8XZRBgSj2Mijs3z9pTUkfaq4vu1W9PabR9
1dfaRnp++SoRqUOQWlswwfANllLhr6qjI3sSkmH6HYiv2k9mmp+kmcXu/ada/pbzoHC+yrJR/1ol
00xmQ4AQ79TEjJ9sMO5Io+OLLsB8Pb2/1AUlFfghpq/8B+E4eqzrDlA8pF0221N+NxSi/c9OpceV
Gne1xXxtltlNi118eLRrJlSHOTXj5mDbIlE+01jK3F1Y6mykMvFG/JryAih6ETn9V8uu659J5+X/
EtIN5CMmxoGGMEV7KFXZTIDYkAx4pH82AKXpNaXdTXkjI78TZpHvijKMHMBtzJb2laYI44DHdvVL
qeUsnmU/pNHvCAf10A+VXH7FCG1MH2nab7rkXXwHGovWIuFHHx3d6QutEW0wgZDFcdCSkuytGN0L
IVv9UNd2+tFP/rbUm8MhbBZmXuefnNlvgd9aFAfCThxUVk3yzzD+VZA/n97/4hdl0bISlzmoKUZh
dIfPV8oSKzW9CsKEwOHIB8sbv9pOZN2Yqa7tx2aSkEGG4c6dvHYjvl4cnreVaeMjMkIWYa+esUCz
3h1qXudode4NJ0w9deB8N27za6swMEDECmeKZXx4/nxY5kE5nQvl1o2a7rF2x/4hrFLno9cgz0Jz
HQHg5Tbk3/NVZvCPCuhj5Ra96eSxqcb6Lu+sLVTWlWexmBAQZ5ZbEMDb+SpQqEiPM4nSD7YBzimp
mvqTDp7Hvnl/T1zEboC5cOIZUWmM1OA4na+DdsaAIkcaBYqt9j+R3nd/4GzQ4Wkgx8n5PFSF6E+z
lYVb9/yVEwbKhjVhXPLHGl9KRbqQekIFAl67wMySuMZmvmhpCbSel2wEu2uvU6cpSW7JYaZYXT1m
Rh07gjINROd4/ZFRmV7trcom5Lz/Pq8tRHMDuTYUilQiyPlCdZjFRR6GLORhpo3wibhh1Jx+/fgq
NI/fOCpLO2X1ONA9UQwuhiiQjvKv1+jpIdPDLSbSlXDBzPL/L+KujhPxHQYe6FzChT39KDxBo80K
ZX8D7Tn+1SSdsWs0OyNEmlTyH3/ABWRFQgF58mLarDKZ6KVbARmuhXd0uBH9BnfwjSrr2uYnYECn
QMUIVswqIEZIe/RN3MaB5kziWPWV3Df1i9U8oltvHnMS4Y3HurLpbRQIF8opRi8wVs53B+MlDC8t
NQn00DR/eUaL7+o42rN+YMAxbRlCXPmA5LO0rRecOv34Za/+lUy0YwQxy3OTYErofA0z0h/4YNb7
PveY36ipdhPStv2WpnEabTzolWNA0EInFq8X0P8X3LxSaYSWodUFyWG4QcWB0sWqoo1TfeV1YudE
wsnMG/bCeoTfIMPYpQnEM4iV2km1xt8GwLFD3Sbux58HqB4SsRBiaKWsgRZNrMlBTk4ajJ5sHrO6
VH+CR0o3gvHbDz5L//BxXmh/y/Ab0Nb6nhw7YuVUpSlsJkfBDwK+2RAfhLVMNkbXQSmJGM7ga44M
xYp2fadMI5kTsHdmn6My4nHeDGIvdZvW2xwPyG4aqUtjSUdXTN23Zu1pd1Udd90+lB0TIBXcz7fK
9cr/ZNH0UG68xPw6A44yH9JWSUx/xoZ4bndRn1r2Z7jsZIFF1lv60fastruxCyNvPpXZbLzGkQqs
//0wcFGXccHCQQACzYABy4BVOgysn5s4GrBYxY8UrRwx7QU+g/6kqI+JLLb4hZf7idQD8yWSB/oR
cMPPD0wdMzFJkVUJRAlXQE3RpcHUMPfh7G/hQi4PCEuhtsZUEQcmas7zpSAyhk1bw7Lq0Wo9tlYe
neqq/PP+67uMbwwvPBQdwDmyd9cCrK1Z2WGuoII6FW5yML1B/Bh0N7+vikrbowM7PGZxv6X8+Gbm
dL6J2b+09xZkABfhmmTcmdnU0NeA6yCy3Lb9bFAi8agv8JRbJSlFGvuZOXjeozbqcfEJhazaBGpo
CRQUSlUN4y84lfbqNyXVs/lHWfXKQ5vNpe6P7N5kR7u7/WKa/XRfjXALIUu5KHZFoiyFP9ShjrKR
WcL2UyuRfc8qZG59gSJxf4ojpdgqfS9DLLT+RUaA7hhIonXjoG4HkkS7bQOrd2rLj92qu5v0WH2W
UTd9U/tanrounYe7Ip6EsREuLgG2ZKIcDQzn6FloxI7zTaTp2ZQbac+I10SMbT84pmBcZMyK/VKn
nsy+yiSvxX2TNW71wqufoltNZuW/ALpj49VuxKTv1IQW7Mv7++5ycy9OX1DMyX/oXq7TE4+M1etc
UQTSoF+jT2J+0tB1+O/9VS5PK6wyD+Q0A2cmZ2vrksTpE/BbcDmdCQi/XwMZTXZjRFF7A/103vKq
uIxFCzYDrWk4ugtzb/Wy0XvRjTnkMGEdXJcH01UY91jAZ+vdHNvjq5UZ1u/3n/DqknxWm81FVFpj
7tw6b0cPDeigxdVr1w2qfWiE2x+rsnYPTZptmR9dXW+RKAI7xKW6JgnaWCUUyIERlMYhrI/pEIff
9Kwsnhn8csUkLWOUjYv1ypL0bvBuh1nPAVonmVWratQ5SR2AkBY3Sty2O91o4xvs1Nt9hujORn5+
ZdPAUEdTh7wB9OtaKwUhs1o0blwH5pS1R03Lp4cha507gZDd1vFcKsHzQLiQWQnuHAWSy7VvMZM5
c1RtCcJQj0CYpNKaHFgFrv11QjxVBqmo3U+dOVSfgOUz88gKtu3O6jqzOCaGgcai5YhuwvhODOXh
/a11eTXwDpgMgTiiHQDN7zx0FEJkGa3WMnCbQiLLaxxEkTb/0uAqdmNLM2YvB1Fv5NvXXv7fiy5x
46+EFGVYMXchLDgVb6ujyAtvr5URypuqVv0P35nk031TUqVFuPyUv5aaENY34MpAdTdL7VhyXwS6
Wsg99ulbuidvLen1dyanp5lLXwW6w/qxGHaBbtHKIERdPfEdVUE2MjLC4ZHzy8ttsdypfF164X9T
X7njvT5P0Q/6l2brh3meflQL2VsUMZj0kcAsI5t1sqrEg9doITT/Gq1IX+noos1d8lE/ZFYBJbQI
2sEUB6u5ymA6xRhi5MLLYBYZRqOWKQBrOs3p/X16ZcuQQqjL6yWBIQqef0d7MGdlUBpw1JFQbtC5
ngl85RzIkLj7/lJXbq2lI0FKSc6iknaeL8VUeO5j04b+zVgfmEKNJXedWx+UClheG2xe+jro3C0I
xvNVIEcJgYoFggVDgwi/UhuPcs7E/v1ngUXH37PalDTHGWmBXGHcve6PF17vhECChwBzqnz+kQBx
n38a0B3EvVFEZV7tZoXr+3suMqVg4pvUjTi4/az3u3LCEvSzOmsYqGFqM/YHO4lbhUkrRpO37aBM
+n9FVhvfAAFU6YluGw7zepqp2s6QVhPt5jQ2vqhmTtUiQJK4DxTzKWqu9tho7qG1GsBEHZ4K9k1c
jlp711rU9j4Nk1KgyEW68mQr7VwlvpVqiRP5ogHumfqiTJX4NDl6pO3zCW3VfeX2ZgWRpcxn3+mt
NgcHKLqu/6lW/eTcSKsryiBRcjXZ6Shm1yfTGnpCbNh3EjJe3BS7qY/AQIQ5kNW617X4pS8Lpzp0
JJKeb2jCih417ia5K9N0yl+iCIhW6fdjoid+qupjf0Rb1u7xDgnN8qZscsf+Xdb6JGGNuVN9i4Jm
ab4UiI2BlmbQ6/xOLTWyAyet1OIADyMJ//C0rbUzhBva4EVCQ6UDX/YIbSfSQzJsRir3WPO1Hswp
EtF3t7HrH+EwC5rSWYMIaUvbvDlhmzr8nGjt1nvLk7bpj0OLP7mTmEpzE5uKTJ6dCSVXJB3xg2x9
A0u+/IQcpP4a9SMsa99O6nSSe4RzO/0PNGKiFrpsSLKKPne+SDl7Fpq7LRiWskUfJUtK/OjcQjp4
YcS2wIEd+7e8eJg7avZTqIaF7mvVPDZHI1QbZZ/JMHG+jQN3uz/YhpifwX42Dm8KAacdaM5J+9EY
dHH93rSSn7ORlDrkoN6sD0jwuM7rpJfyJVdz9GW6rBXzg6fGIj91aH+MB9xXuSl9R7Zwp/2x6dLu
No0qpbsZtbpH2tnxiFTQPdl0fg2coPANcrnhiNWd/mcw7Dn69v4pvBJRFjEC2qrLiOpiim+ybYsy
U2ouhhSFfjH3KD1HVeNtJFFXgiTrgCVd0N709VcxxUNJt8SesgnyMYMRjXw3EsmThCzk0yOpt5Cl
Vx6LqSUVMqw+QCXrogfCyaDjg9gEUNWavRo34VcdRs4Gh/bCd5dISVeOtg4JIg57a7S8WYf2GNvI
VgLX8MJn8DHdD+Dl2ksOsK37FTGRm5/IZIv5ZqpLHB+r1GvYsn0pXeu2NlIre5gmN212Xs1AOWi5
Dbud0jn6KzJ+unjspmFKd1GLV+7eTsyioRgKw3+TqM9RJ28UI/1idbMaP7Hjje4hnWdb3rYJgE1/
tHqIqKrSoYmKUICb7Cs4CsXt+/tnaeOuYvhiBb3sIOQfLkQntU7zWtucAJ+btb4ohSMBlUYuI0EL
ILqSqYjBFjb4IzU2oLFZiv3n/R/w9inXv4D+AawIqh6wr6udZUGMmBbXgQBZB9vaj7NXP4VCSQs/
b0Ncl2Wceepu0mvr3rWVdL6T5Vy3e6OfdM2vsoLhoOMqrUHxHZXpzla6UB4KMxX2DpW6Jj7JsE1+
ymacnwrg5lvqQFcuQdtAd5dbHWFEADXnl22u4ow19GT7I5gjv6n6fYWk2C4S7T3ZrrWRq1zJqRnW
sG0hrGisu8pVMtR5NcSWUaZy5ta32NX7Gg37mdGNOc93HKSNsdpScq6/Dhke2GcgXjStlsf/K8ml
OoirRGbEl2xSH3RDlnAVRYfMfd7c4DamBlM2uyDjOntjZ14JAdj6ILmCQQLj4/XYSOntCLG6vOZR
6TfmqCnum7Db4stcjWuQZRi1MYq9RIyVxoiSeFgHRlX2O0XgETmXrbJ31XTcCKHXHgivCxrzmBXR
mF+9SiHNiP4/S0VuODS+kYbaqczMfuOLXdmQ1IIIl6A0ZNCQWw1uRqi4KLZZdSDj8AGCRvldmu6/
Bppmt+aYRfv3j+/lQ0GOoXmg840osdctCzetUxT4HEE93+a3OVjVh1EX00befPlMy5SB9jgoJgZs
a+ZKE5kA81BdCcoxC/9ZZMqB0Nh5/aiFZqjujNCTP99/rsu4uJwujhncR1pf675mr6ESPmSjDNS+
aMaDNBs53JRtX5iHPsujyAcv4DQ3leMQIi3hGnKXKTIMv7z/My7PO216npmyBFiUtXbobVV9UiO1
7YK+THETzVXzEXSxvqMX96ZOl/yIQ3vaOHnX3vYisMY1T+MYvYfzMx95eh9GUusgjwzpFDSpKsGp
eakS+fi1DtENCNJ6y/j4LYM4jzQLW36hzON5BWJ81S5ogDHJDBJNwE0aKy9eIlvlK4IUUn6CSNRH
XypvjicgaCU9KhjJuNvPmlTUDnoLmMxdrplypstQ1D8BPnvp90RvASy3uLtGnwbZ2e6JctL8qYZd
lMDaoSn8NTF7xdtbQ52Pj0o4Je1Gf+bK6QB9hxw254x0Zi1DEjaKN/f4VgSuhbWFPeTzp5LuxcYZ
vIzRS6sJdD3gKHbKW7f8rxjdQdHGMUjKoKH02pdkDM0uJPHpfVUYyatVjPkxQujpTsZO9vExKotT
BOL2RncNKYbzzdLbQydHRchgBgh/Kmn6+LaDhtT75+DKi2R6CiQC+Ao15/oamhOFUVHMKnaumIEx
asWrWktzIx+8vAyWVvqibIvK18KuPn8Wd/SiqowtXmSZTt8Mux8fqA71G6PCH+J/eCCb4/UGl6Fg
P18qJlYMujBl0MM3RdYAwllj5Prxf1iFFuTS+oRHu25FChTt4sKI+4A0tN9HtTGgXlttdQKufhyw
lOB4wX7Trzl/Fp3Np6dx3QfIb3vHVJvECa+B+cf7z3Lt4yxDOpebDYDRBeyh1do07tw+mItWPHe9
nnBnOxXoMUvZaKBcLkW7CUYb80Dwf7Ayzx8olJUj5nQg+EutvC1MN/sdCh3KBOO7jdv66lKgg/Ga
WiaNa+Vf2KVR7wlwUZQFfxxGwH5sNfQGemXLIfTyK8H5pJX2tuOA2K6+EsCpqavMZBEMQpljUqrc
99AoObz/lS7vjv+H/AJQTkJ8IUoQ6WOY4qEyBFLqct4XDFZO8Cwq9TmJ+LTUSY2Z7t9f8/KSJKOG
Ub1McBeo8+q+Am8P6SBnTVcI+9Nk95Mvy2YxTtGzwDbs5Ki41dbRuvKgoKZQDEJFnIxuPUfHxQM1
Dxj+gWp0wBljRHtzXD2eY9du7sNK3/I3vLJRKIfRpV1EM5EiXj2k7UwQOnp3CBQJg0XaeCt5YRUd
07b3PnxrUXlTGVPw074nIp5v/wzVEYhWxRgIV69u4DCMtzBIt7A/114gVA2bqTtaQeq6S2mZPfyH
LB6DpursCr+QDPecSurJFCS6I78Wc65/HGOxcN/oZEK3I5lcT9/LnnGvnTYIOGcgbEPYlIjWZLmZ
bVxX1z4W4BuONTpPPNzqY41mlaJf341BaFRtkEW2fioNtOxRDGo2Nv+V10jWRJvEXESrGDidfyx7
YuAR1p4aiFqzbuKpz/axcOtdQnA89kYpN9a78mj0gQiN4MtBfK8HeNKqVLtF6DNQ8Vn4b8IFCwnB
0CrvKACsjfv42rMhkWWZC6+I1vzyW/5KbEQlooZdoQVjUykHt8S7uzDz4qmaUdBvwk2R5MtAwgCA
DheIMFh9+hrsk8d51ygFYzM9c61HlZ7nXiPf+F5mRXUbAjp9ySf0g96PXpdxeRmG4q5ArWsu8uzn
D1mNYN+wgxoCkm71oKWq4kd4WBw/vAoF/AJ7JY8mV1yBMKG/pHNWYFRrNnM73TAdQnoCwZCm/3CV
CxoEBTDWABBCM/b8cTobZ42i5Vi3hoQDptnhp1lR2o+q0oCS4q0x+GewqDJsPV8FXy4zLTBKC2qX
nIYK3tyHCDX7VWV+VJidOwUIO21CcMUQGNc5FD0pLYZnPAYd8HUfVmSJ74yW7xw7rv+HdwfGwyX8
Lkrd62luXtGBHjt1DGbY5b4MlQwtCGfrurw8wUsPl0VI3Emo1wjBUqjaLCZU7NnuCv6Wg+YrST+e
bBwkDu/vumtLwdaHzk7uQYN6tesG18pNp27moHZcpr5kHrH0IW8M2akH//jnw6uZQDXQAl7kLKGK
nG8KT8c+jNel0qvykBqb7GIvhsE9Ytf4UTl1NgWwKhTiCRfgQ9YEcVFnjRiyQQ3aNvL2OraRO9St
qo+/PoDLnCHuSSqrNfimQyx6rLHlAeJY1jvm7GjjFuF8MjJlS97xIgoxy6U+WDo5VAv6mqmtG5BC
8C5zApc29T/jmHT7ekiyl/e/0OUqsEAIraCKufC59s+/UDSYWVy3KGS2o2hP9P3nB7erYR++v8zF
tjNwpCOUQmdewN/rpHqQuZsPSkYrYcGzFImHN6jRYJJjTVsb4eKK4ig5VN4Mwvk/UFLnTySNYmx7
y+sDmYrwi91nct/ls3aa1Lw7ClFtgekvH42ji7wow3dwT2jGnK8Htx/5iVwbAgbMyo0x6ak/yDo+
jprYOE3Xnox6hLJk0dXmXJ2vNDXQADNLHYIUM+oDIy3GhMlYHWutql/NuNqqiN86BWcNoCUqkSwt
0vOM49eP5kh1jhyavUHYxdEuhg1+5xQI1ckqrO5dsF4/MjlZd2jaebCqde/EJHQ4zUDmglTHQ3Ay
SvPeUKetU3iRFfCWccpA0VLjW1vOqjEVJ46spKGMQe5Ukz+bxrwfq656jOti2LUorn12sm6LnXtJ
naITxg1qgB/CFYTZzPnrH2uraSCD6YGkN++9hKmcii+5ATX3c1VBgfoRubOZH0FWm/oDfYsJhZeu
ccXdEKP/fBBhZ4VY8LQk1V5rak8eYnTmDryVOTPNLvCUHfQ6Cn93tFtdny5nrvxrK5GVZ1iKjipU
+iIt2l08iMS76ZLMbQ4Sj+DyXmLM4r1OYVWne3LgSviUe7nyT410dewnDadtj8JPHPk4TkxGv2/o
ToW7iiZp+9GWAG8HvAb4vOUkXFCo6LEXPemMEbhIgKqAB3TqoQTr4NEoU7ERVC63AYuBBIewRbVO
2XL+QcLcEUY2O4vWtWf/Mjq3iV6adjDLvR5ZRnlqTSvMA6aW0xZR56K/x2NSJ4HkIAOh/bVK8Rur
9KJ0wk4jbV3TN7xM3OCUC5RNyvZBSDQwd1ZTi0OV2eHL+5H0MmDzoOBsKa3hdPHo5w+NEHAxumZt
BBWSITtYs/1tYVfTBvHxMtSwCmpRuKGAs2e181X0eh5zPUzMII70KfW9ys7aL3Q8a4/V4KkjXVMM
40YKeeV74oEE6BdzD5oV65aipaBHOg0sSik4yd1so/nFsFEpzV2tj0q3yxGziUDtEX9u33+rl89L
9MbsnNbSm5fH6oPWgFlmazDNALyWbezbKq0mJpz4ChziMi5C32yjpt2/v+jlzQEkaGEc0iRe3H9W
n9JzJcAMaODgmjz3VkQmy8Dpv00Ld0uZ8nLDLlN16hkqbROU/uqSMqwxaRumGShs4nps6OFTk9df
hxkNf7OPvwoFJ+eqNzd20eVepc2+qD+QAFLGrd3UFwmPITXAvUw2UI8Uj6N9LxPxUYAhDRHwAosm
5iIStObz42mmwlpDYmJwXLEbayM6dWZk+TVSpRtf7JK/TxVFGoMt1FtSu4a5C1MH/Va3blCoUdH8
103UB7sMyBWQFWbdzgnwcxgei6hInP/j7EyW5LaVtn1FjOA8bFlTN0stqTXYkjcMSz7mPJPgcPXf
Ay3+X8ViFKNtn7AXPiEUQCCRyHyHY9hGhobGOe0INFmswrpMaTTUL7YR6niRD1RZnkojJFMlindV
jrRKjQVYb7Vltkc9kHvp9iqXlR3iJRUkYMzr7tmUenFeNKUXgPPqpiBTRwtuBezQ7JiPtpZcS7fW
2gOOuXjZuArGU6duKKOvj3f8/YYgYiKMigKR5GuuP9WIwJEDpSsMUrUa/oiyGg0/GClfHo9yD5GX
yERAkPSQ2fJc1rfRS3PHUEK0wwBZWQ4V0DEsty0rx5moEJRDn/CPQBA3syT8YyzxrfzoDgbqPTMI
L/GsDK141ttM2asMbUzfpdyLHZMFOA+uxO3vqgp8PxbkHYJijkAk8Gb2an9sivHNYB3JwZDSBiCR
Zbl8ddz7uUqiGlvdK5Kw2UGbuuGiNAi9PF7nu6DJGYC3JJEWlGaoMNxOJxrzCquSmsICreAPXhN3
TzUE5veaU/RX3O77PVOGuyjGgGiTgKyiE8R7YjUt8lxlKRXKkeY4eC9xj6fPBdWquvLnpEftunLK
7F+zXWZ0gNhcO3Hm7uvRUgeyzo3P95OMvtvpoiichUoFvgKzd9Lvkq4sGi1eVu6kNRvLyk1EXiul
YBCqXd29VVlkdFdz6nl9vCjnXDfDztdTUb2gNxcbZ8uIp7374R7OjEQpQl202H9189Z1WPRCseye
0fWfxnQSh7ZMm+xUith7dbXJ0XzXHaJ/czz3gOmBuTsCi6xdHwvq9M+Yfnx4fLy1NtZaMr9w/HXp
X2Ezd7vWWVfHTkGmGRh2BwfBEvFzGFv10+NR5H65CYpMGk1WiTQmBmMvdzvKpAh4mF2pBV3YZU99
jfhHm4ReoLH9djbPxtalqC5ZK6ByuUNWRz8sl66gU68F46SKY2KnDmIqFpLUylQczNIxjqGmzh9a
O9ojyG9NEpQgbFDYHQy9yjJSezQir22RmENW6QXY7/xBstB+lvYo3nrfQ4jisUg6A9hFKsbcrmfR
zx0IX00LWjCsT+AHnCc9L/MdAujG3qCzTpeI8rMksq+KSgqSKQ3PGM5HWteXpNV/WF1o7GzAje/F
riPOyPoLDbrV90q6yKkShcdeZAv9FHV6fQXZCvbN6O3OnzPd+ZzjGHQqo27aCaubQ5MCSw0AaVSw
2vvYzhRKaES6BHjlH+sCSXc7K7Svy2CLP1XckTA38kKQw/ae8uFG5MH/SWrGgLyiAr46D2Fr9ckY
LlpQhqZ4iZIuPou+T74jQI2369K81TWQ25lnPEgLquBQFdd+QoDANE3q1qPM72ivhdIMR3VpUpwX
BVjBx2d9a9fIKjg7ho4kchG3e7PpI5XSK24iEaYlx7TI4nMVk/08HuWXIswqpFCvM6ivwg/kll9d
Ud0c2kCZTT2ww+o6IaKS18qzESvvVDX6WijWSRXO/xrD/DjE3t9a6/oYZJwGy4DeWurOIbb38Ilb
8wYHRh2RTiWvqvUP0ibc0cpUp2PTlwe7D7NrAZX36fG8N4IM16IsjPASp8y3SgWUOo2HpW6QlUyL
4vOQRVkQpYl1WtplD96ytUklFQ/UPAt958Kmqs3QpA5DqbD4f1ChEoERL/bXMA7T5yz0+rc+Denk
AeMhmSR+EnJWxzEPFdVc3MwMumIoPlCgz44eCoSHSlHDs2o3ztuDqCxuUdZCZxT6+Spea2mrRVjb
6QHOzQvur4Z+TFTzzQI0zAqACCglGoa8fVcfrLWHJYHzQKHGUTqUTbX0uOjoIqPptCdyvbEDEacH
p67yP3neb09erRshNDO8deKubD6NThQ91e5Y7URNTV4uq5NHUwNEFzGT99ldZ0M0o5lHqhFES+9d
6EeEkCfL8MNczKL0gQv2LfI3RuwrFfyNTAzhadTx4Xh8EDZ2JweAfIIbl+i1VrVbWmqmVYW2Zj7x
FKJS2oWBAosDmM/o4Uxqpnty7FvLiyKuScxBs/yuGzbNRqtVSIyCCgzno5W6+qGs++X8eF4yuV2v
LlgVWeTm7Xanvi6ctk4NPTIDyxr/sWvlSzNbL/QkXrnuP7vJ/Pp4uF/v0dV4v1AcPGQAO/OYu900
TlHoxhzVFlgE5CovCE6J5Jn30zIee4oZ8TFfUrTmnSmrn3m5RepljPDtO2RLW5c/rTgt7GfFHdrX
OhKW+RnAXeIew0kkykGrFcO9OMrofOjhPMksNplwmyjtXA96Rc31v0SeIlREsjwkL92cZB6ei4b3
xbKXuT7UcU7m1OH82j+Hi65mlznuLOgBinCLJ3j/ovehrifim9HMJv43nVAU4ny4VMd46sxv9Zjn
7mnS1d49Gq1iApuE0QQbFvFx96i3PA38VEEl1jedWEdja3LCP/jy/U+tyKfomDVFGp+MMEWdkcQW
Na2xpm51zkHc5P4cZsVn1wn1f2Zq0ONB6OZcHCcMang6qKHyza6hp36w1DrSX6q46AI9curyMDRm
+0c8h2F9MGJ1cH00e438qeGd8r1WVCoSdl+YsT8TJ+E/aUr2T64KkV3GZNJ/ihDO2AHGUOsRuEbU
V4vCy/6Kcg+WZ6MXhXrEgm1wdo7bxua3wfiTrEhd47u6Fj1brG0K5Ix7AbK0rB2AP6O9HB/vxq1R
JCeFNaYmepcMViXVfW9k80eKbvnqDC1aMec9nZitUbipybx4s/MwWYVkAXzCWYASBW03xEdDTM5p
CsWet8HWKOAOeVSRXUoRlduDNXKzeK4SMhdLFV8WNRu/FSKLTo9X7JdW6fr8SvYINoN8lrt4MVFe
bPEYorZZmsgrz7I59lLxSqFwjZCJfsTzDGBMZ8ekssuAiuUxxevwHww0O+OopU7efXVqffhHpUaT
7v26jbsCfiRRU/ZxVUA6t4sQzxWQqhDcqo027Z+l1Wqf5lRxHNRGLAM/07RTfSlU9GNux+xMT24O
aDXsPfS3PgUScODopa7YHYW4twtyGcRuA70ttPeQ7+O/0BqwdsoJG6kZvUkU7dCKoHCxRnEvrqlQ
MiEBJOz8nNMwugjO/iEfxLCzrBvzQUCFihPcEImKW2UukA4AmDShHsTTCCHNKt1DoTjdzk20NYrL
SeScQO7hsNx+O2FZWUnA1YNk0MARFnDfxopw9XgDb9x3wFr/3yj34L4R5d921IOiGsVLnRX2Zxhm
ul+MyXLVmq7+kotq79G5OTUT6hX5kkcGsXqjDFG2FHFXMLXKHXyl86anpnSsnQXc2BAAQYGKyYyB
oscqzkRK3Jt6NRlBGlr6cYy8b6o6G8ekyuKdRZTHaBUEUJukIODYvNTZfbefCpe21G4BrsEWB4yp
NLk9n/rZzbqz6Mrsg90on8t4aa9pG5p/Pv5+G0vJ0MyOHc8eWe8Sw+Uxm9MFDFoe0KecEH7CLmGv
IHlPlZPFASaHUAcZGDXJ2xk2ypxOlZebQR61H0NL+1cUrgJNbji7ivXDS5JjqvzpNMp7guHnhXYo
Sjb6qwtaxCfJOtKArfxoGD8l3fzat/Zy0Ja987+1ElyQoCFQKpCsvtufaNAKcfSZlaCdhTfxvLjn
KMVP7fF6bxUQqefzR1lSMItZ3A5Dzkj7yRvMIIROD1jArBr0i8VifkhGjKHPyHpGw7vCHsv8RV8y
aqeajpDN2aTXqJEMZc7ew21r4jyfIEIQ6YGoy1T9N6wi2HpkkmFxBsWA8TMuHsVJTd09MaDNUaT8
JFVE/AHXcJOJSlTP/Mygsab+XOnCPCeiaf/DdqaQDxgSkUvevTJc/TaXZBnnGNUIk/JsLk6NapcX
G3P3nfN6Hxkgc0iEPVAd5rN+6o6ioYdU1WZgDmp0Fi68Wi/R+nNd9W9fNjkU0BJKobQq1oymGZn8
3OgqbmA1siDVt8n4zYl3uTBbMwKdA1aL6rYkad6umxD5kCgGsc6wzBSVjpSKTJRZHvlrWO28WbbG
gkhIiwDMjEbt53YsSKbgz232G0re0bupMbqDObpKMLeVt3Pa7m8n8kTyN5dOpEmZfHXYhgHV/kmx
rKAa8V+3IrP6UJp9eQGg5P5IQFH7jejVnT34q/JwG84ZFRoGakjUDOgk304wKfpSczrVInXkZfZh
oUT/vzTxyto+VnGNC3nDwyHmfabXrzoiDcspzNvu2whMWBzmThetr+Kc8xqiDpGC8h5HFAEwd4Cl
KCSjmUfUUJ+tuho+hl5c/Z22SEccBtPMl0MGS2jxjcKLXtuqSl6t2NK+UkRtW1/v0vBLPeDt6euK
SJXLTmSTi7meNj4KfFf4ILKVvZo20hSJ1Xl2AO879OnjGk8tcf+QhUQUs9d4kKX2p06kxlMeYueD
ZwXWGFOSFO8wzquOj3/OfbzhV5AhyMsN2PA6nVPwvrSHcrJxp2mjI/6kDsyy2d15V21tMHJGKAc0
zjVvXcbUBxxDsla3AzNRpu/TqHcHnDGKp7BLkmCBWuwLUXs7DM+NqdFdozEMJQD4x7pTITR9MKwh
QS6pi75r2IC8tqK0vz1ev40rm2ANsRi8o0xS11BEqxOmu3QiDMoostrvqqPo0Ow95OdTP3ewBVgm
gYBdFCWufuHKNqOgzTG89RHFzbvu0BR6lvheRI/5Czbq1Ue3avTs2UnDfISUb1tpkCRLGQXpUOaO
j/xiYexsyY1IwxVAVQQeKlfOGoUwTWPJX5GDZOFYHZGew5Okh6NUoaPx9iuB5ZJWW7Idd9cSWJZy
yTiFDtl2bp+b0OuOSlEpl6we+p2hNj4/OHUmBfCeOLW2v2hELrBCmJkVqC/UZ1qau5Wzl7JtjUJF
SdbnmA9pwe1p7lXh6dFUuoGyWCBhDDxfhL6EOwF6YxQqV9yWPIjoVf0qVv52X+tFl9d9LPFTNKrO
vZ1MF3Bbe6y4rVHomugQ2OkU0ci8nctce2aSJqCWSnfA1xaZ0qe6mvYsIO6zeAm35Kbms3CNrv0e
ZzOjuMvBpcxeUEhVs69mPD85xgKZLE6OSWif6FP/+/iYyqC6Crogo+jTgCNE6GANia8dGzl5L7MC
h8jO8VTi14yz/M1tSw1diZjP9njAjbUkPwDbA28HmsSaMilEAT4pFUqAWnpyqE0jPSadXeyc3PtR
kKyV6AGo82Am1spWEEpAdA+LExhIlJy9aCigzlI4e+tcoEdYVDfIQmherL9Ya3VOT3LtBRHF09ew
mvRzAmni7aNAxyRxkow76Gmre1G0YtLnkHqfI+uTA/jHv+2M5uib5wJPli8D4AKw7xoUmKRomnUg
UALgANHrNDjTOV+y7Ot/GAVbeAmqlDNaRYWxtWb0ntIw6LuhflpcbIViHqpvbu3QdSGyUTjmQUYq
f3teyQiiGhntMFigVvvTAm55jMo9m5H7owPGANo0IBJYaPBWbkex5773msHxIFomZhKoY2t8rKPI
eJlB12hnc/a8z29ePVAN8oFPlYl38OoVjGQGVmpUYgNwa+5zqGbiaDfG3q6+v/UAqNAag0kASlRd
o6ewiBpEkhdhEC+VQso4p2cx11kw6umey+TGMSXL4gkEg1qyBtfdB89oKtfMwiDE3u0f2o3J+7pq
3B286+YoNImhqbGzedzdfigv9KpldJoQkcKmx/kibp5U5Iq+PP44m8tGrUzWrWlxrzt9qRvjCloz
Ck524UnVo/hsJUv+Msr669uHAkAA+k4eJcLC7YRi3Ssqo+9DPknTHTRduIcydLBW7vM9qMLW2hEW
eDj+KgKuS0tW3419rdJcK/Gsf+8uY3Je9GRPS2Vr7eh5USrnJPHP1T7IGq2PR4VcMQ6d+imqPO6e
2MaobCyH58drtzUhYgMABVItdG1Xm0FYugJJdg6DDHE+AOyJdXZyMbw9ZmPWw3Ut6eY4MKwikBph
yegmBj3JeMn+yMrpK+hmfSfF3gpAyFfJ24dl47Vyuw2EYhZJ3iRh0NSGcqFPl73XqjjxE6EWnx11
KZ/evnQUXrjB2N/0C+XS/pZsxYgO1h3gvKC30+qzcGLjhTCx59Kz9YHg94AshWMugaW3o9hgeUWK
C2pAOWM6LTj2BKa5eJ8ez2Vrxzn0ZmiWoxYJYOt2FDy86Ut2YxgYQkuOEQ7XL5GJCGaD8ez58VCb
E0IGRTaNfzWsb4cy2wolXI+hAIbrf1dVO18TcE1767Y5o9+GWQWFFpuqtOgXgkLV6y9qYn1QKi++
1ApW0o8ntLXvOECyEUhewh6/nVCkhcgedXoYDF3/VRhOeomUafTbSvQnxFhz//FwWxNDMpRDRFMQ
FYzVhphnPFSswuQ2z0znSzdkzZ8VHJ/8GOKItTM1uUi36bC0UUXhldcEqoJrJlaP4Bo0MxFdF8dq
TzMVzZ+dNYQ/inQqTTlDHqaTcJDhfDzHjT2CMBaESkI6cJQ1ok+MC/QjIVCuRG3wVBK8PvaTY/x8
8yhU0bkzQNZCuV4jXi2lL3INRHQQxwu+aBQkTklf6W+fiyyWQbWV+sDUHm+3x9i0IZUZ5qKhUyWD
0fgSNWqyA/TcWDHAJw6oQax8KG0at6M4U1S7HZY9QbikAtvTST3ZrdO//exinwNCkRiBfsJa/NGa
6yarqA0EKCFOVzfGDiNE2XRHdWVrLnSJgFlCreDv1YolSxolvdY4QbGYwq9GNzz11i6q+/4cIfbG
O4IDy4Kp6zeRh9yjrWGNDVp/wY+xrLwX+rPuKY979c2XLH8+HGvQQWSqfKfbj4PDS54rao0tqjMZ
R7VDsoPbv9pZtq0JwZQlsqJowS24Soe7Wrdyz2AUXHZdP0YN5eAJnEMrzKp39vR9XGAqMqnj4PwS
PLydkDIpo67H7Ol5cP8cMiUQcfNP5AwvxcxJKuZup0S3OTUpfkaHkjrNencrPUYky8TU4lLVD5M7
is9uo1vvcqN3jo+Dwt5QcnP+dqvXGrpiWSYPkqLOXyZ9xHi9cMtLl8fJzqzuLw42N/YrUCYA3N0h
+7WmWYoic2xU/q1Xy2n/QXf6W9S5nQ+Y6J/H07o/U3IsEB6SBc0lv4oPhZ07Xitrd4niNT6IovY0
dMte3N5YPPpEMosAjUPyutqCwzB5imdOTlBBgl8O6AVbBzFOlX6kiununKqtwYjJZAlklPhtrXIW
BIXdtItsJ4iiKfcVwE1+ni8/cao23hz26COz4flO7HdqG7d7Aj1lrx1j3Q1mStIHNXfEuaV3vXOo
Nj4RKGG5chSgeKWvokTbYF3UxIsbgNr3DjNabkelrf735n1AQ4rLSAo+8Khd7QMu+zHJdWoBWtsr
fl/1xVNe6XvOB7844beJA68+qQhO14Yq7jrhH3EuV0bMyQJcopc2KEeRfmqBsH8ZMcmz/UafUcLx
nCF9r2ScrGO25FN8qBHQhyZsNLbOoSv4v2g5xt7fzHGp9UPrhEvn22OvOwE7sH7VvGFZ/o6Iu+HP
HLE7pffVxFCq0Me7MU6+xVWrdQeQ5chNPV5FubUeTW+VgyGJJIW8XJ7Q5OJFMImuOiXGJJ7H2V5e
syL8CsFuoiyfZB+6Lsl/PB5+Y+dDSaKQLCujYJJXMcos3XAwrQ7HZg/6XtvU6TlGkPsa5fbPt48k
G2/g3CDv8ea93fnCDY05lg831cQl0xWqcqJq7VAZhdb9eKiN7U8iRmMRqQFgKOs8KXTT3lSTUgmU
qIhOIeZhF9bgzTKvlCNAyKNjINcPbN3thMJWX5S6TJTAqNv57A41PLUm+m726p4Y49Z8uKuottp0
tslkb0cSRlHkxWwrAdVW9yjQ0LBADEG+31m3rc3Ah5FqqBAPKfDejkNHJq77Ko6ujlNVx6Xoyj8c
N6qelsUZL48/0Qbagi1HT5LHLgkzpf/bsYxGWajJtojFoIhI7P3UGtXXudYxU83ha9tOrPp2WX5S
yv6CoubXeJr3aiPbv4F50ojiAPCMvP0NZBxNq4FtCYzc7v61wr75PszqcnRRhj3noe35WtiFl6xo
nePo6u2rO/TaISWC77z/f/U8V1GAZqXkrFBskNfq7S9xeitVkbJvrgvCH/nBRBPA+wp9M43P86Sm
5t9qPoU/anNWlue+i9AGqclwsJ7U0lIJjySFCFdhKayj0jmLXPnSJbOCrGwMA+e4QB3RAsCZyldo
MV7/AefaJvk82oMyHO3ehCKeNWrVHPK+cDrLd2anGQAAt2pQAzfQ30OxJ5aqYdKeLC/x8m+jWU9f
09Zo00PvYqTga/0UNkcjTPCGtnnGGmdlUn81pmxneVaHdlK+wHalDuA3StMu7zBUjYsvSVGX4mM9
LtFrKfrICrQitOPDXJTelzjNJ+0Q6lHmXQ18t+o/8nlWywNQJmX0cyP26sLveHRmXy3YTOVFkDNU
Rx4uMX4pYVb3h7CKPXCo2jQO58rtS+XFGJ08v7h1Z2fB7Fj95E9WoWm+pei8Ckx3wDEXsQVj9kd6
J84TZIo+cn1qgO0/qaoV3pnWYe+RVmlTyK+btCktD5Vb0C3N1bKbPzpznjWveluV5R/K1E4Ggg69
M//MzDTKT7mmt9qHCeKT46cg6WvtOKdOWJ6AeMSV70aJM106q8Cb8mjXkWVe0d8q8hc38ZL6GOmL
xUN2sXNtT4t/I8Rgk05hn8SE4v46A4rKAtOJUAsDaWt8xXgmAqoQDTvZz699vNrnYE2hZ1HBQ3Bz
LRgAsVXJ465WwAfq2lXPzf5rGmvjIQklxBu0hHhGplJ7TebF+7DU6vAFM8js4+PYszVXHL+BEMpL
D23W28NWT0aDaaAXBg6SbAeNsvgp1ZtxJ5hujcJrHSwyYvhSZfp2FFNrbG3xuFntNHY/R0UY06Zt
qp2GzEbIlhAk6gHAOyiR67ejGHqJiLKeRdciDCEWeJX+WXa3X2ItUvd4SxszArVBj4SeswNcbBUu
y74tliVUlCBUCdEHPRRf8Glo9+wMf+XAq00C4BrZDt7TQETWElWp02ezazBOIpYXdGkOih2lflrG
74iOz93kPaWqe+TF824ak/ezET13LoaS3RB9yO382AJj6bX5gqDvuSyKv/q8OWM6dsoKSBCRUh1m
dTpa3Vz5iWHuXGsbr1ngmpL1BKiBFVrd1MjUZhOC2tEVuOa3gZDvU0VWjkbXvhQG/67st7MCObCy
UU8Vj9rxGr9ZwOzCT7yNroYV975ZaPMzmZbYKQhsXZUMIC9qSz6c140/r0nsKZzK6Kq6uNWERXqJ
8xzyGFhBy35vh2LEVsb90XYlzob2x3Fwdq7Irc3HmnJBUpYAnb1a2byOjCKJ5+gKx0T7J9GyQfOb
FijXm2MDGFjZxKAcCuZudWqpj2O1tvABYzRqjmnWavhBRHtanpuT4RjxsEGX6q5VMgtl1JYqjK75
aEbUpSpoJ76O3+3x8WzutyMVHP5CVFZS/9ZQqwpBeVuoZnJVG2HnJ+ovJUaoS4YSYKQPTvoxH734
k1EibrKzjvdxCTUTyP9o7FMZo75zG5cAlOYQ46vsqlvGMylCdkHi0yF33ZN/u698SBa1hBABz72v
5+AU0KsuwK5rwu0vDrWqtYVvNk7y0dGmGWtOAc1o55Rvjcku4aCDySVdXm2SJVQ7a2mi8lrzGV/n
XGuTw2D2yFY1+WB9kC/N18cf8n7D8AV/iXchREjxbxV6ndQ1gBeXyGGY2vA9tBv1OdPKfE/P+f6r
US7gPU8rnFOGPtTtVyO303qR2CWCaKOH9bKweTZ706VS67cXQmA6wjGWFjkctXXuXaaZoc01Q2GS
E1bPs5aE02Xss2LnCGxMCcgFyrwUMlXZ+bqdUlq2GaAFnUsrmhXfsOrkVGn5AOZM34Mt3H8k2lBg
mMDsU1pEx/Z2KNgVirYgKX4VcOR+UHXxLi6IjD05hLuKAWUjUF1EDiCsNKlXR6tGHxes6jxeNWXB
GtBBNsx4aWJ9zPzSiqrvEPfi9GVpikJchrENMQKqy3bPW+FushK/Se5E6Uf6xqxt51IL+7cFZsI1
x8pagyvXa0i+wcx/M35PgqsZghNuy3b5quHr4KZQR1ysVzWrx+MwpfPnbliaa7zoyp+PT9nduQaR
LK30aBMhTghK4/YDmt7S6ENuiKtZ2NGfbe6JyAeHhAX1YA3UjlDEf7OBiwRBg2qAx4XazV1OhaVC
1ZeNLq6tntbvMbUt/Uytp7cKTmB0YhOMUcekb85HuJ1Y6GJmZremuAq6iPWTmi/FpwS1sD3d4Y0F
dMD0Ep/om0u64e04DYYwmroY49U0OnogiujNS9zmQ+SnvdvPyJ/tUQ7lJ7nJFZkZH4saD2YECD6s
QvFYF7XSDnLExhv+l2td+SSENl1yK0Kqy9Di7yXvuEOizyI5Pd4td5FFDs3T16GDyh2+xts1ToU7
MHf21cKT48nU2+SPFuOki9U2e2TE7aGI/MRk4tj62aQuTm/PsRivQ2jjSV+rlVGcljxX32nJsleo
2zjZ6N0DvSI1AR63xsBEScTRbrrxmlW28bde9uZ1IOE/vn31IIPgOypRXoAebrcKJRabMoaCxXSh
p/jwxXrJe9ocnfpdpSAe9O3tw6E6SLEHxpiHYsDtcLk+1fFkhhQ2I8kldvrmXIfjt3Hp95QVt84A
ct+UrCVJ1VrrlME4RjotzaarukzLD9Bg9d8imrXxCS3fPDnrdVpqOztxc0hAjFJmHGzMWq+d1roY
SyufrhFl+qfcUFvbL73U+quv5yLHQCwiPf8P6/nLKV2qHDnrlmeuJWpqO+l0tUtR/LC1eT5Ti0EL
bIy6vRvg/sKjFAnglMc0tVZaGrffjlGchpRquvb6kB5ShRjtK20ZPw28d1+n0hHv875sD25qVJeq
rvda1VsxhnYX6bPEA93VCzRrKURPufUajY3AyissLn1RZc/t/MMcaF76nUuzF3Chvuys8n29RDJr
+aQII8gq6Xrq9VigCDazbaemmfoA4/i4OVQGChSHUkThv5EaicQ3o7b8GHWdeNUU068pOJSHN39u
3pb8BjIbIJbe6macG+nbiS8Pl3BanxuxYLepJD+FFQ5Pj0faWGyZfuJEp5NaA8W8/dhJrEODcZLp
isvM/KwkpvE9brrqXLST9r4MxQB3R9FP5Hp7KPGNuIcguzR+JwvgFb/aZpWXqgZV2ImXRC1Ok9Gn
5yEL2x3/gY1QThaKOgpRSPZBVvPDj72oufSna1P39anUqvJD7wzjiZwu2bn1N3aP1Fl1QXHIApG5
7tQqKSZnShkBr2jtafqk513l+ODd0pepyJTx0IVxW/pGPMNfNCZ80A6KAUXqnEd0dnd20P13JfpK
Mj1FHYD4699SYxWguXHETlbbH6U3/DG49nM3Tn+2MAB8ist+aA5fH++l+y96O6b877814PHlLTwq
cOKqCA5oDS4RMYgm2dmx91+UtzWVDvq64Lvv2FVuFyU4CsvL2SmcP+qmM/4ys7RJ/NANp/89ntHm
WCBGpQ28zv5Z7VEtaslr0Im5Yms2HlRznE5UrpXDGHtvj/CSNUNny6AlxC29yhmNxMnLSGdaedgr
T3OS5k+2WpTnyXX39sbGd6KzKgsUCJNSeFmdCfL6eSrikRdNEmfnjjpjkOdVtINrkmtzmyoyIbRY
6K8QWO646e48d0auTuO1d2Au5CXU0PhDraqZP1VxhYTdrpbW9ry4uziE+JmtvT9spel1tWcJ+5Gb
KUFA4l0lmnQHhL25J4BhUHOkNschu93lbAS8ApCVubYDelVCiSY4/jXAZaN8M8UEBT4pwUtvlWIz
9YjboaJQdWOT2sC1H9oB6UigYQ2d4tPjTX6fzlB9QLYdDh3LxkvidpSC51ldVtp4bUwBdsbqfUzH
s0OH57VfDLyQ/sNw1JtdYC0SLiF/zm9RQitHY7ChdV+TMXVf6PCNH7tJd/4VqqY8UV6ad8bb2hXo
q3HHkYbyT/12PKeykRjLxHQNG9r7fo34S+Yn7tC9fRn586HQ0DYm+K9zB2NugXDVynw1EFJ13rkd
hMVj7jZjx2jjkqBmpWXV8+PF3JicfBYBhUTjH+q63Ky/LSYNaoormVCvFMLBGIfNtwQRh/PjQTZ2
PHmRi54ZhRBulFVJoAm7meplq17NWsNb2I7tV53n17PZuPWe78N98gmdSrKUZbWP594qNi3JQgcy
agXIYjs/T3bKCJmbLCdcYWxpIZuM6B2PwyFNlOT73Fp75jdbk/39B6xOQ14OWljGg7h2Dcx8J1VS
3xDK9FHRquk/fLzfh1p9vEoUYKCyXlzJOul4e7HhGxlepI+/3kYmIGHAZNPopNMFXK/o7Dqj1s7i
mrnudKjZMf4Y4X5adHN+KGPt73RIPb/r7Z1ds7U1fx93tZC095ewHUdx1ayUNqPRZC9YP+9B+Tdu
GQkIAdzA/kQzfLWGhsKtb8YUdEyMuI8kufExtLUQ/lIV/U9RRegPbeMe376k3J+/dijFsnUxNUba
axYuhSuv6PNvcz6UVzMV/ceUbvqZS747JHYXfaR592akqMS/QELGehiJDnKS2/OuurgPtznTVagW
P0eR+OaKun1K6IfuJJC/1C5W9zfq9hJ6iGAWH3K1b0a7SEszod6SmsV00ZN+Av7Q5ijsFp57LKJF
O4jSwKwiN7tLUpXe2XRj75JGlBeMqetPWuS5J8BdKml375zDpd2j5v7KYu9+I9RsMLfkGPSqbpej
nlPINWY8Ih7d176rFcVLbVJqcLPm6PVGhNVsYh3Rj6rPecWDHbM4PcB0Q0d7rVdOi53VXx5vja3w
AfWQqgA1OWDQq+xA6wpLawdVXNPaii6Km8Zf9QU1qKX19ngSm1tfds8I/VTB1xL9c6G6BfrO49VZ
KGGek6koKlAOUd76rtUbL6qthOMhneI9Fdatk80Vx9uNnr5kIN2uOpzx1HTmjNfpaHfNyWqxHfKt
yVrMna7W5kAUWmSBGMjSumhlK5266G4xXl0XQYgUpz6/pVK2E4Y38h/e+1J5jLc2ScJqE/VwbJPZ
M8drldhIdk3mQkbX9VXiEzexnbJbtdujVW1tE+kHwmdjFe80tqwWiI0ri37zqHlfhSpmjlkyv9NI
jHbi8Ob0XHai5EmAeVpFyLQstHLIQ3EtvVJ9b6QjIi2Fbhe+KmLs4Kd4rwW0+dUA9kpWrLRolFf8
bzlJLWxFy6tUFi+WJLyIeckzXwxZtachuzUzcKo0qSGT4he1+nBwxpDAHnveuCBXdN/KNHLxwZin
b0hPmvW5Urp6p5ywOSR5CYk/b7U7Tle+4OalJDydvFiLL+04lF+SRnWv6J4bnzr6QTsnYHM8SaQA
K0qB+Jd68G9r2Yo2q+KJF0DRmke1SedzjZHEs2KX9sF0x8+Pg9f2aBBYARxIdNLqdtFry4vsGDiq
UaDjjpfx8rXplA4aj43fYLeoO+Nt7RQaJfIRBRCKctftTomWUrMT1+MDIv2v+fVYUqOYU/M/DcO1
SWUPnv7ayrMcynTxEjp4bddnnzKtmz6gsDn9l08FTocQAgQJCP3tZObYFks90hrRlD76S4nt9GS7
TvI9H8fq25hle83jzcWT8FReumCx1wBfLWzNURBHrt04Z+lZCXvcKrpR7f54vCm2QpUMHvIdj8bw
uu+S6ZU3xnk8Xbk73ZNdZvUZYdo+wNjKOjweanP//f+h1u/dONetxSopv6ILmBzo9tR+pA3v1NB8
bvpdReOt+5P149XEQ57NsQofi4epSt2w+5CWs5/Gsh5OXocr6f+Rdh47jhtt2z4iAsxhS0qdqO4J
Hk/whhgn5kwWw9H/V823sUhBRL+/4YWBsV2qYoUn3EGgknFeYDnFfk+J/Pz+OZJD0a9mTM60cb1N
9GqEOZJxxlyMus5TP8Snfur0y5qAq/ARkjyyDb2VUXHCpKAVjX9ETK4HbKw6UsTK9wPCo2PhUnH4
/VpoxbchaovfJng/5yJflE+Sm9j5jVK5//wPU5YKUPS3eIK2JKrEtZS5KWheuGqC6YYoPVUJnIkS
wAQu1fHrTtqm3h/z1q4FHcDtIg1GkT+6nrVSWcoIyWQOxynWlyDKc/sTAVL2Vhc8kwf79tZRhOYL
GszDKYf36HqwPCq9OVLpWKi4cHzpOCNKoCrOdBTx3RxHmi1zcRBdbl8D2pIU5O2OYnahAWitcKsc
E9EdXGS3EkbIm/R3CanBPmxegaxLjLYRjOLEi/jorkv9MLYY3WA8k60nbTDq52mtiC9LOzoood/4
atAT0XDBm5N26Fbfv8lVZyWIpxsBEILD4VkBljuxvyp9+f4NAmGaRQQcy+O6BaooXVwYDl2ekGWI
vzlGuZR+oZTOOav04fHdm5F+mlRUAO4D3H9z01jLgO+OlhLjRWuMqFw85fWDUqhr8qJrojsqCt24
2EBDwgbHZ07aB20CsHhyF4BRsLMjs9PcICKC+pNgQdP9UTXHv6W/1Ppou4VjHpRGb+xPjjeIVZ4j
jCC3TQdVFY2rxRx0NIPzpxadvde4qouDeP3mKBSHeGpxnEPd4/q00VTqlHVgk4CtKJ/zQY+DpUqP
9MtvbEXJyQXyA39Gx0DzepTKKdeq6sY5rDvL/rboVf/ag0H4pvQVA97fHzfePVJGaqE0Hbmqt3SE
3OzjTrE9tv3ooEieDqYVeJGFzveUZp1+cltLe/8hZzwpCUbll37nZo+43pxig0naQZ++j/B8LOz1
ohtFWwYjsJEfgtwn9auyScqAethwpN11a3klgxtVGynA/8tJ9D+BrQa9plW6BQWBoik/TzX6oKek
xQY1sPthbg/ulRsnghr6L5gwJXUELa4/JuWHzF3A/Id55wkEHZNeGQOsQNf6rOX60j43ddZ8cNJG
ix/uf9obm1VmQtzY1PGRbN4c/VJ6F9ruosLxMcrToDrZB6e3rffC0tFp5azzBP0qBGxf2AxPUJrz
lgpesWvCUjWHByuRioOqcA+G2kOTGQt3da4yvhzloc1aCrPvMNEctDC1KPD5a0KFFBxJjI8qWKQL
Kg3LfC6nrDQDCkBIwVdRpUia4JD4mdD6I1WFWyvMxSrjemxhoF9ef9tsWeyEipQadkgB+mOmirOu
DEd+V/tR0N6SDGbQXNhWbpHmXWfNZZGNajihpfc2KoP7pDmo9N/fLfuLAOwuIZos7pFDbL+jl7Tg
zqnQhosHsmD2tPKvtl7mPxpbGTCzN9O/7493Y1ZwVmX9AUlzTJ3ln//nFNYtbp30oM1wWerlX7R3
l+W0eEZyFNjvQwqePaorlJ9h0e8gHWmvY6qhV1WY1qnxKuwxvtiVkjwXWdx+yorIOmeJpT8andW8
+/wBnNSldBZfTYI7rmcoRkdrK7PqwjKLsrNjrXTgEWHxvrx3ISU+Ex1zgk2cZrb4nNywFhiwOFWO
dps9ABmdXlfDOUrF5Fa+LndC6MSTSBJcgB1t2Sea3XWeOo1taCn2cCoLp/C7xfoNIJZJ9aM6Oyis
+X1bfeIz/HV/gjfADYwtBfoJKWiIq5tc3eoyc2wWtQ1dZQLnnUiiSOk63QmW6ehX9TA+GEXtnKjD
eyer0OovBtpb7/+a4FKJD+ln8ChvEaPGRCFobZSeR3lNZ79L1TEP7LXPjoze9gdRRk8yZCO3pvq9
ORipA3qsL5WBvprufINiNiwnO15cD7tQcxlPWay368f7S7x/EsmwiZ+ouVND2LnZNrk5K2bbQAej
WfIRrFXt/OyWLG9Oc0nr9+Ae349G+AsHmRSJYA121vXBoCtUldwKvzoX9aMxrPrHkasaNZXqsE5/
YyxZF0F8Fpt1KXp9PZbVxp4Zp3kdulOWPNl2Buu0KosnZdW1g5d+f6MRaUPPQR+NjBPp4euhUq6z
iRWuw1pt+5PVzMOXdSz6z/c/1X57MArSvnADJLXO22wPVW+rKIbDGeaO1p2q2lYuseWK0F1T5XPZ
9doBluLGeKTNXCy8PFgcbs3l8mSNllFPm9DoBhOh/9QoFl8RMe7egATyLIgtmJ0P754kg5E/AB+S
geLmxEMeb0sjtxseBwfB22EdXwbgFeeoGftL3tjRwf7ff7pf0jHMUbrlQla4/nRFnoyUiumqYbz2
PTMG5SFe2vl8f1L7l4hWmBQZAzVtIzi32R92hS7IYIBKUbNeCxIUBj43aK08VvHyw9GSIvYbp3LP
dJy/3h94fwaIHMhoyfSo48Jlv55dFZt6hPgKMISyEuubR2L0e9Zqi/gAVtZ49ynggubVgxMkMZzb
Azc7U1pDOadm18Z5aCxpErSUyg/S2v0H+z/xLJnbgtPcCiMXbQ5Ky03WsJrmeD5ByXGzAEHz2Xv3
ToQsC8IBRD3AGxLL67VLoynHC2nUw2yey0vpJiLonaT9mGNBehK8lQf52P5bgXYAT09TGXkSqoPX
4ylWnNlYEBlhaSu6h5WqUTXBHHWt92TWpv3pvTsDrwWOGZAYihFIolyPZnWAsDPOdeh0vR6sSAI8
xNacvA2Fqhws5I1XnFCIUBmsJ4d6p5jdTYNeeEsyhJWIiic30yFR5cnw16DDV0elMBWnenCUkwSj
fcjHJq2gmhiLcb4/5Rs7B4QxKsSSSEkVZnMYFC9LFP5kBPmQ16dhKHLl1UYHqzu4UvYfEqkr0KUE
ZFJqZptlpnqUVa2VixC1IZMmlE4bERS88pwMk3bwJuznBH6KYgG1JOgz5GPXnxFIhVaOKEWHxhp7
J11tpnNOeOLfX7l9JotynOSE0suQxLTNZsF4KdMFNrRhO9fKH1PizsuHgXLgY95P8e9A3jIFkWVr
ObLrkL/+OvSEo0Y9BGohmQLcuOvZGXarOV3dzOE6tdpj34zTI+zg/NzXef5BQUvx3UcQYTcuLtjr
4Dx5+67HG5y86wnxuMGSpUSOIRseqr43Tyk8moPQdvfhEO4BVQ+BgFNBYrt550Q1WxMsHoMlRUZc
aJPz0Is0f++Wl6OQf8AjI+ziEb+eUGKVdgdmyQjJk/7V3Nb1ddG8+3VjEIkZlChSrq5t6ZZ6Sota
Z2pDdK2T9vemdLoyDjInKdNHbantf8qx9ua3OB/y6ilvjMI9CFRurCWSfsCAKQ3IFHZzc7Z11uWi
yNXQo2f4MKiKGxh6oh3UGXebUUqkS5c/Kh4GOdfmi8UcDWiGnhoK2kOvqTnDhdOUvn81uzY9L/YU
T+/djkwFNCvRK4V3+qObw51GosFBw9RC3BuSH3j4uJ9KNXffylrP/7h/wm8sITmy/IRsGHsnOTdY
JAJN5Grh2GHPGC0DyE+IOgdv940lxNuLJhZcOIzEtho3qVlGxAiOFea9PX9JUlUL5rpWTjgClmdn
MoqH+7Pa3cQ0Ysj7CRNsgnKS8evtHw3J4k1Lb4WIctveOTcajaqb24D611ZHZM/3h9svIs83gA6K
QqSKFDeuh/PU1hiGTLNCj4gBF8VOx3wctlL7438Yh/uQni8oTBQursdR0xlVTRhX4ahl4kOZdkSR
Td0fPGP7j0WhDcgBjUpyDa6P61GiFqZr0xR2yMF77tRyOClWE7aaq5yyrP1+f0o3vhQvjE1wzLss
aTDXg6mR26ZuLSxpX52eDE8p8LXUK2T72yOm0Y2hcGGhLMv9y9OyRbPF0eB6wl6csFAAFP1VGk6F
/0WjojidjpSlDgKtG8tIIxCoD5UT2oJb2N4oEie3kIcPberZLzS/nM7XvKF4tGMVePrQKUetihsT
ZBGJ6rgx+Hub0jQeEZRtN25o1+P0MCjZ+BAVuJlNons3okh2syRFARkuKGJbmOdgF1ajLhNDpQMe
Hyi0GeKMpg02nHVdqAf3/K2JAbuTsBTK14x7vUmQhqjEMtpeqEco6IxK+1vqpMVTr+sHB/nGQExM
StLxZML938QBqdbFdiZEFJZQFMI5dYV1Hrq++2oOsXJkp3dzMJCO/AXAEtTj9azglhVlgl8hahR2
Y/pp5I5/KH0BmgP89p/vPmZg6GSVgkeMpHAzsSmJ1YRwPAoz3ZpPc93UT50DRFbp7NP9kXYhIykM
JTNDUumk29rm9gDM3zZOq0Wh3dXZd8r61gXdde1ctfNy6rNhfWxiL3m6P6hcqqt4UQ4qtQoR3qdM
sm3SrVVhY7fLoKVi6A+5Q/82zdwj/fj9ieb+kF4iqsRGgYvdfLCU20kIi1dsLf+op/UbcGoEVOvO
8Ze0/ev+lPa7g8FcWZ+nkg2RYLPns9htlTHlFo61NjprrVU9UxBunow1Sw5gZvvVk0NJdAjIR+rK
ct7/qctbwhvGZVIsaNbpqp4j/uUMypgMuO/P6dZAoO3ReWTxZMvheqAmNpMuGgsHBrm5PBWJZT1x
wRyZmOx3IH1UCmWyMkfWsr3nO5pT8+yWjqxEFD42mIjwN3/OuvpsDd5HSGPf7s/ql3fg9e6D5wEZ
GFggMFXYVNfTKpXWTtN2csJUE29j1p2yZkHBHuKbuHjq+JCaPfpElKfr1XtzqikOWsc4IrrI/bD7
EcSpvwxVuPw3JxyKGFcWNNXQRvMO946iLQKd6uRT2SXIYdYIMZ/ypFn8yBHj5/srcGOvghGX8YI0
/SKDul6ALFdMa4hqR+7VzgcDozxBq0fNrcuP7M5uDcVHlaoREtuzO4N1l+CEuzphBhr+xdVzmxIa
LcBqirSDm+zGbuVE/WI1gnjb3ZlZUzmYxrCidZd3f5fwff7tnPbd8o+Ec9wmvDjApVi8zdqRHA12
jZlXmM9J/rF2puSty0blIBjZz4UxsDQkMODkoZt5/YWKqFkLK1+yC9K+BmwrZqQGZlJPR7KLNwYi
4Jb3JBsRyPHmiIP+bcXUmdkFSI2KJIRSnBAA1P33bjgq0xBOGQQ8HTYo19NJlYUoPLayyzD38xlN
hTUYhak90tHo/oehZBoByB7g6I4DYST1gpJdnV+SwtHyl9l2IhHQVFiNp6qNyiNS+P6N4QrBjJaI
QPLVtiqdY4l4La9yfkHZorb9tTeaQOks4y3uCxB7JWHQuy9lOaIUWSLW4BJTr9cSp4Ikz9spv7DM
HTbz3nLOSKAOXuj9ub0eZVNUjXIdeow25BcQEB66vnZ6gi05+E2bFgcTOhpqcx3XSlt3Kf4hF9Vq
hou7dvoHox37j4uzjO+tfNOwwCAbP1lLQru2/p2V05CEGQw1xyiWxdnk+D143IOL6Oae4FmRwTYb
fgviVCiyZvWg5heRqYqPpeXjPDiIg9ivYzc07649MCXSFvoWsrW8vSmwuLOyvjHyy0SMHXilWM5R
NKYvbjYdfaib87IlkILAYw+Kq+d6Lrmy8ktqrG9FkZ2gqb+MiWYFnYiOaMj795Gityw+6LBOJQTh
epuPYimdivLhpV6t5JvT96vh6ziZaH6m9ZPhi0qqaXizGOfTWjiHwoe3diVCNnKu3PZAm6/Hb1QI
A0ZZ5JeuVQz2vT10QQ5ObggEVZ6DI3DjFpZtNKIS3OkgRMs//09EN+C4UXQZZ3pAQfWNgLt+pLge
Pd6/hW+OApSZrjXuzeBer0exE9eeR9zOLuk0exh0m+nTPIijKuONhUMdmcge0oVDRXjzdBmLqlNb
0biAa5S90shZEZmOXJTunEMW2q2xJGJEYhiobKqbTZLUZlnExVJcRLt4+lkrm/hPJ4r61V+EV8/B
2NS8m5Vjwz9rkd/9t4KNpAVa6ah06ZEEfa0Va/137Crvrc5cT/F521Xz3fE6UG7EzrgKuHXoU12v
+zqq2qgUUX7JKXH9BNTcnqdJGf+8/3VvnE5wTtQfqXyCndwWV7NZaVNUH/PLoti/50b65ILnPK14
Hsa5fvSRb20lakA0f8EGgEfaLHybJOVad1VxSXS3fmjHWspGLIA9Dl7zm+PIzUqsKpmcm+zUZqNq
udsWl1aJilOCnLKfOKl5ur90t7YRek5y2cA8APi9/kBtMjXpMDbFJW2Mt9lUFJx+utUXS/z+jIqk
HoyDbJ2DOtuyyWrL65RJmMVFWfPpVHrO8rCUyfxwfz63Vk36lEvdFhklbOZTVE0yUP8sLpXXl6dy
KQTirIb5838YheeFy1F2R7YHnRfUSNANKS4AJeuHyc27szmC+/n/GmWrlkbxV230WCkuMLzTYBI9
UeqwHOlr3Fox2dSVnjG8odvajhMzxaRhlAGJ2KAWuc5NgO72/bnc2Gekt4AL+JvW1bYJOFmVYo51
vrwsZdxh+4bzgXhVc6P8ssyxcaTvfHM0eenI9pQKIuV6VztJmpo2Kq0v/QTf2Xcr0w4iLTdOfWqq
P94/M1sCQShokupt9UkSq4gyuiDLi966wyOo4bzwddbzh1Yk4uAZk7/7OnOWfVTyEdDXsgCyuXsa
dVoq0VjrS5IB9QZSMOTDRbiT2pxzO0rNc64UrRq4+L0eBSX7bSJ9VmxPIlDojGyvvbVYaxMUu/5i
4pT+zZrQQMwsGA/3F3M/CiwnZFTZKx6g4G2xNu/mjvXEZEOP7fVBj5b6WdVE816IF6BjGQvgsSKl
PbaxsKJV3RqbI0aOaF58rLFcfx6VRntAJf3ond5/MZkrSwG7X2nglrkV46e4zI508CtKJzAau/xT
V1rzw2jG7klbFO0vWxjvBukxP2z86DTS4KG+tIl2dMjWy5wzP/qY6erbozee9IXPF4gUBL0jhEgO
zvfNecL+pJTKRKlvXp84t4kg7EovcCOdVD+enQRCJuYNHYaZD9R0Fz+z7S/v3izEFujfoqZjmLum
bjlGlt5N2FGksz1dlGkYP/AQv9uGjDI+VDjAjrLMDtLmemYefTmnLFVGSRTw23aqPxmR2j7en8uv
a+L6aKOuhmcAD6SkV2zxC56bVmqsIKBe9GY//ZYnRlEh2l13/ZcSCF36LNt5k1+m9SD8CHrjOAVr
ZqL6ZrUqsuRE5mUU9Noi/7OeTvObl4K9DdWkdSbf8KquOJtGMXQ+uH7PQnUwLccAYH9+9GztL19m
wkaQrW5Y1dsneEWIqjYdZtK3BsZtGBeY/+KjjI9pn6/1oUr7jStDZkqA0KWiEvqlm+8TjZWXWFUS
rtZsq+cRUbP2yVPj1n20o17TLmJCOTsUmjl6X1HOq+JnfmFJBWZNqe6jjFtVYJItpQ2MBQPe0rei
ZY0RSFSmL/rojErgLkZUvaZjpw9vQx5NWdD16qz+kdplGT3bZltPSAsg8v91GmpPvLulJAX/yI8o
XGq02DeXvrV0a6v2ah7mTUkePSzpQ+XFxVtPGe18fxfuA2keTYhKFLxBUhPYXK8lPidIumRdEQ6e
OcP6Wotz17kqGAJ2T1Sv77auAbUPMQP0H/UciHubs+U2Xq5G+lqEIuq68rRaUeGeBqwrPut6ZqkH
8dQvQ4XrMwbbE9F4ANJ4EiMjfz29iIYjHQqGKzHBGCp/HVtj/O4C0nNOY06hu/LRtvYcCDcmEmB+
n/VWHEyW6jYfsWwH5ZBpY/rT6GzEa+nU9/ZDnsWacUnmFvUY7DK86quXZvp8amJH/wcf2qiEUm1V
cO5jQ0nO9kCt9vdCJxl7UIwVXsackNq/WZXw/qHe1Ga+zu/xwnVc1P6xQMFZHHzj3XlBV4Gel4Qm
8tDCe71eBEimVbbUVRaKeTD9xVGyU+4VR0jBPaAOpBf7lbKMZPPSf70epm+GNTdMKG8d/ijnpdMQ
TrYq6yHrotIXcaL7mN3gh1RZCPDQXXzslzU9gMPspwq1Fz/oX1AYSgyb35D0dUV4CzQfMQb9WZui
/jctSfrf7h+a3X1HWQ2JKYlQJL+BTnw909FD1gGxig5Z0Kg5Le7SBFkZ6Y+Wmhx1Tm5MCGYmLztI
RenMuslu6trosb6wu7Ap9J+DlZtIuOARc38+8n9ydUqYD1knpWiY2LLAdj2fvEwaN17XLuQo5Oa5
WTmip8hMLeOktP1kPatUDuzzRKnjb1p8+eL3vaEcvSLy22x/BdomDA8/jZlubj0EtfrWsZHbLtu6
frNSkT3OWTk9YstoAdodnfixmt3in3yy1QOg0e4WJEuVunxQDQA10Yi4XoCFGqrZYcwWRsn4TeTm
+CEa+69W6xovapYUB7eSPG+biUqPb15MsjBpN389Gnqmkamk6RAqdWc/RaoB7bzJajT107qM+mCZ
KkG+3Lnr0X24nyc0TtlnR0sPDPFWIgrtPAsLIwRQyg6FzufJyZluq2vJg2hFU7x0Ud22B7fP/rMy
pmyHEBFLHNz2sJQ4uw1ZNIf9KohaimpS1Neqw+MqPfVq6/avIhqW+kPTJPnXuu7X5eH+7t6fVuIE
MnbiNkSxKJ5dL7dU7NCm2ZY6RJr1LS889dlUV2hXuNsdPNz704qUOlct2stEqbR5r4fiZtSbOEIO
qNDT6Ys5ZsuHBejQQTJzY0VlsQNQKJRfKGubCdHDUjq14Ba1l9xSAkS+1MFXHFgs56oWSxdiHeVE
nzqSROGrVFrLg1t2v40IvEASs4MhAiJscz3NcdTMvqhhrMIlVWQhJLf7oI7tMn2FQIRIZwdp6IiD
sf+MMskgtUFUFq2KbZDpoRwI3rZfwzgX9SkeJ8/3VGCB8D2+vnfDcPtQBIf1hBXQzrk+XucRFRYN
Cmlq2U+IQvRno9XiR62ZzYPsd38V4JVJ644Nyokk275eSXBuZpUvrRY6hRWh0zXqPWSWRf9MaJh+
NjRRvU2KlhwcyRtLyTlEWhUKPpiKLfrLQgNpWQdAo97Uu0+If0SLP6dt9ymp0U+8v5j7zQpaieWU
dq1cddsrx5EiaEVr6eFaUkjHJ0JLSPMTNIgfWukuHsRJPo4fbK2cfsRTrR11EG/MlcxEcuT/D5q4
OZJOpOeQd9U4NKXFl7nQicdDaH6uMIQ8OJeAe/lc1zf7rzqDNJskMybGuP6cmhiWao3nMoSCJKoP
tSKy0Y97K1k13x5QYHuJO7Fmp1jT+v6Z61J1Ar1PTOX3okqz+Es7QkENTdADX0SPIGETTPaqomU2
mVXWnwY3WtOz40mt2tTLRPHVjmz6rqLw+4oENWEXfSWt7AIZ7AbrHJuOP5pK/oA+RvmS87i7D/nc
9r+BglCC3EYquBTxH66ZCD9PEX7A2tspNCTcUYTwTdGOQV1YxeD3eVfWQTnZzqm3l7/b3KpfaWU6
+UfNTDUD0ymRvVWDMz95VmE+94MVZaeoUR8cxVv7MzZ5GSzzdeg9IHjI4fp2F1GtVRtDy1p+fOd+
7IpGdEHptfGU+AYIXDfoFc95sTDvhLIzLJfS0KclGMdF+bcbBHF6DDn5p/Qmj4I51by3yh0e0glU
ElLwre+OWvFbNxjkd+4qViNweFD9eG2TRwOZyTEgn3VtH3mzn1WkGf6gI8gb2ZN1dgkZZ39tKnUB
jobzxhIZKwgnqzmlTswxcVEy8qPInoMJV5AxGGr7wVgKtCPNSj25PKNKAAkOqHmV4VP718h/8NNc
Wow6+27JTX/09LwKjCxJsnPejf344qJjNQUIKDaNL/LVc54KfYBUbpeRNTym8Vp2JyNHjuSMa0es
PVFlir6b6px0Jz7OyAmuxnHmpybrWvpJjyJE0JuqMjyPWlwtD+pSrv3B7bU7W0As4QRRAkV1ECLs
5iFaR2tuMHuEmdC7Ca0ncAe/6Vmfmf7kqP2X+xfJ7m3lPYVkBUbWRM2Gu+T6bHlJo+mTOZqhQtXy
bGXjt6Iqj5TYd5Ew1BgIftSQacOgTbSJQWN7yVS+ict9nKLbaFCaiYPVXHumtBbuJ3Vx6yhwTdHx
rRslrz4qVaMmBwHi7n2VvwKzVX4AELEdj792a0OheemGs+nS4Y5Ven5e179aTYZbuYfL5P2l3X9H
AlxUIzXckKis7axMpnFAQnZEu03rUQh14jn9K6kirzlRaG8/3R9s/x0BOcsqAP1mKTizuZDVdmjV
hApOKPQqDxzoZae5qo/w1LtRgLtLhVfp0AK+eUtupJZsxTEXRtjXGY6XZhv3CWD+qPIOvtVu7RBB
IBOEy+swInnC9bY06kJEUVlboYIZlx0UZh5/FcLo/hmsOT0Av98YCzwzD5mEYqE8If/8P53zxapF
IlLXwLKnb9cAQbTefl6yQtdOOHkearH8+hRXzxkQKUodaPsRzRIubE6DMsm6UTlSUowbMVJSFF7k
q3k5Th+8KMHydMlK7zMQkzR90ludmre1uqV4sUpLDKcOzwr7tY6J2V5WrCHTg5XfxU78Ovp9GA3I
rJWFuV4Nt4vzjocfHgXF4DNOTclr16kzyD6lpuAzO81r2cHWOkiWd4dT5v1sYIlHAmGz1Uqb6Z3F
OHjZ4TInzmPZecX0PZ7bwnkcm0jUZ3L59b09dSgV5G0UBIFd7Tdzm6dRn41xzT0r8ughNx1MxfrV
nQ7ugV2sBq6GTio7C20KiEubFR3NKnFFlC1hWWnROYV772eT+Ntrcu+LYyyIGdSR+SmupqNe4f60
St1WSsfsbX7Br9LSfza2keU5PN1GCcVg2mE/TNkLwNV31x6p1ECbBU2MsBAIvU10Nlqp22lRBlIf
vxf2sTV8dcY2elu9Qyue/d7EwBHLbEgBkn2zRYJ65dgPldN6JIJ58XkcHfcxqQb3oXWn/uQMavSP
nR/pUuw35i93Cz4cvTSpGXZ9HsZhSJuFDhEA5sR4I1sqMEebNKc4uf2iLI+J0pXee3cM1VWa4mA9
ZHLPzrkes6JZUZnW5IWWpjXfhnV2noy0KwPgN3gz23FRPLV5kf/ZVIN2EHzc2DMMTRtI6swjIrjZ
rGU7UYgVphdGeaSf8YY2zl4+G//LKHTUqPaxohCvrycIISvt1d7ywpLCtT8pken36NIcLOP+YsdO
j9eKXpOsirubXtqsiiFHhdkLZz2qAwSn3FPXTN3FrqmRv/P55YsxAOkJ1VH+cbNLnGb2xGoD6e3L
TPuT2mLzWlVl8u/9UXY3CaOg1MrVDCoVdLKMs/5zoJ2krofVk/ufGvj608HJ44Ox9tX0s1gStw8U
h/j3wURXBM1DRSt/3h/+1t7gnuUYyEiKq+V6+KWpR7UeY4+HMkqDvsSsRF3H+eAB2gWLTJIrBW4H
Y0BDlr/iP5Mslmad0ClxwwJ9DPNkJ04Pdi5fk9EfC9XL/BRXrD+NZmhXepUwHUEJ5NMRyubGrwCV
YhK6UXVHiWNzBInBISuSZoX9KFzrrI9z9WFU10X1E3PyLkY/Jp5fZPq6nlAIT/RvZplgRfzuBZfS
vDRLKQnhrbnps2hKze0w9l7oLWl1NqMIZTGvGg5GuXHDcbURZVH0gpK2rVMrkTM1eudyGF1R+XiY
/6gjLfU1o/6hLc77H3p6cMDfuTJlm3EbqC5ppGcLaqJw5IT6Bp0jfgKkO7wZHWZqjhkdETVvXAKy
1E+sKpvPkBuvt1OTxwlltywKBcZ3SBFATsqm1POdzl4PCni/Vuo6sgMUTGAMMwTPSeCt12PFs4qq
CG6dl3521/6U82ZKuRv8UP04r4xPs5NHxYONsO2/okaO4IPtJW7qKz1aqUWiCxEkBrr+J6FNjfhW
V3nfflXXnEg7QSG39KvGXZyTGnux9aFheecPWo1T/eNqOvNPwjqrfCxFNWYngfiHehnLwa1P+RLR
opvxFB9Po43pxFMpWnSsjanHFEIXnGVftN3wNg1KbAaas2aan3tjnH00x8oBF2N1dvrY0M6YAw0m
xnASYCbdU1FGhnme+rn6q3DQ8H9c484QHFJT1IGnaNZ3gct05U/eYLYnFSYKyDulztqnxbDX2m89
Ox5RkpeXs5av8/IyVQ6yvE5DZHawx/c3J9knACaZH0mKwqa2Kjp1BIoOtcqN1cvkCD2w+8KgyKOh
vJ6hN/NRAnNeaWIfGbrfiFl+ESe5N8kugD5c7wmCXUCiDacLyvVyRntjqmhNqvnrOKbjOXeN9aMW
5W58EE/fuKvBMdB0gTYja2abbZ9PiGNOyaCEauel3VcVRxM24aQr5UEUvV9ZIFtcHOT1lmwIb1YW
6t+UaJ2IL4kbtZ/LVkTpyZqGpXgausjNE1+nZzn4VuW2zifhQhY8KIXemClpLzQkZMVpb22pWLhO
OsJpY9iH45h9rRfVPBu1sA+qkLdGgbEppcvlZbLlO825jd8qRzmcFjM+p8mcBqbZv7upgvYGuTv1
GGIvuhCbiMXzWhKWHlJjL7pq8nWnWJ/Q2ZnjQGmrIzu5/c7kCWc+iJxCIQNzd70zcWA0p7Yu40sf
z+NFYNN0EjN7siiN5JkCVP0dd60jR9n9OsIVQ5OStjlx0k4WoFtnr6iFG1808snAG7qYwKx9NxpX
8q+RUaSyJTV9tpjfnA5DJxI7vqRdrD2bpdv/7tHb8BN9oux6/5G+sYxEZDSTIZhTrNgKN1J4jkEa
GfHFzNegtoe/0EbBn6Uenm2qWCdXOThw+weNudG0AfwppUu2Gn2pW2hJFOXJxZtcNfbjIi0CuoTm
V68ljL4/t31owFNG11haM1Gx2O76OK+VtcX+9mINDi2Udf6OotTfka0KHxbWkTPSLzjp9ftJ5Qtr
NWDU5OW0Nq535Owgi9R0kRJObqtlwSjT5tC2RKzyWKSK+iPKBTcnGt9JHsTAlZCMBlRWPwokoVS/
TwrNfNRyyxrOAz2XH8gT05gYJr1GxakeXCWwzaVu/r6/SDc+iBRx4vfSdSL/3Vy1NmrrjtG3NqLy
KMvTYf87Azz1kurFQfy9v2qpGMFV4DZHo4rizPXyLB7Po/ByOxyALECCpK/0mSBhnoJEcY0PWDmM
4Vy29sfWTPq/7k/yxrlFzhesBJLPvwpX12O7Zpnb84TQALlv+pANtupT9fMO9tuNpUQwhA1HqwdU
zRZYtNLfFC0M6TBNHfu1XFSaFjCwp+/QTaJv758RqwhxkWRG4i2vZ9TOhU5QYDtUnJbqHFdV/9IY
7tGNfmvdELpACJkhqMJstnSbzVVbzYkbNiO9mgYQAuGGeRTe3DinlGRpxOMLJxX8NnPpDbBfPUr3
OMxMfyjt+mlupNAiuYNvtIhpvn/l2IdcDFyz5GmbJz/JmsxaY+GGGPe6T2OdGedGsY4QDrf2AiIh
sKfo+6OzshmlEXqJNmZL08By5t8XukQuCa8/IQvx7/357DFWIKxQggLF/ItTsXXh9MoptmtFd0MT
j4vGR/ynKk6eOw7PleWM8cno8ul7LcgzfQL/rAaENvRpoNrIY53v/5Zb+4WfgbufzH/B5F7vyql2
q6EYVzdMFEUj24uXwLRr9+n+KLfWlnefbgzVTw/5hOtR+i5x4NvYTFhkwlfsaXgsomr0nXU6yr9u
bU2g4eSwUm2Azv/1UFlkzE1j0JgAE9n9XrrqEOrCHL8hbKn7bq17n+5P7cZzLN1U/x9n59Ujt5Gu
4V9EgDncstPMNEcaBSvdEJItM4diLPLXn4ezF0fNbjQxXuyuFmvD1cVKX3gDaYNJdMOZuxyv16fR
yvPaw02km8eFgiEeqlkDSRFX3Seas8Uu7us3C/Avcg3kzosKAR2SNUIuabVKk3IRR3FT5I3CXnke
q6I6uLaI/sO9tTTBaVWQ0KA9fDnBEWZmGIecvnmgXRppnbNr53rLge7WPqQHA2AWH5Gl9Hk5ikii
eLQa9qEm2/FJKbP4AA1/Kxq8tTkWUbvl3MGbWrdCInRvo7qQ3I4Du30sk+EliavyWTpq+RBFZf37
/ua4te/JixfRC4863Vr0rdaFR+7LQU8Jrh6mSLM+TyrCiHZsGsf7Q72uwyqYoXoEovG1B8gUL79g
7CKhFM6qdzYsiVEcPyd/6b3O0Px5Hs1uVzhOX7xrmkqLfVcx0EnUhZgVP6qU9AV1P+NLN9il9jRl
Wf7Zs9L8S2Ra07caCZZvZVhNL7BWou+p2aXqrmqVr5RC9WMRpoAOWm+sT2MoLPlgdnVeHGq8oNHd
z/LZOXAWtG9m7nbqvnXTDsedpKC2pmWFuYH/eyW9rT/BgvWh54EUI/fr5SdwIpibfUg6o+ex6wk/
z6Xa+2ljAPhFLMOiykTLUkY/XT23jR8xNuju3qgsExJlAtjhrKIJW/KGAdT4OOajLXYYmUUP8DJq
zI+acq6PYdum4WOpdm38YuZK/u/9ZbzeMQuLBpoi0CzC+7W2TQNXWbQ0iYLasJPPY2KGvpvNc4Df
UrdxKd8I71CegNm11N8X8YHLr6XHTgkKmktZ6sUMmEGPNAQlR/nQVFOV+XUyuo+9nIaDplfh2+sF
BoVlLmgwzZQc1+wrFX2suaaKfXYrmC5eivAAAfbb4xTiE9o3gKMIY0HaXU4xyyyISRKmuczkTA2O
WjNYDL3vin1aJjWBa5+/vZVMDIFAFhJP4FGvmkaOUzRzKSOYjC3FJbstk1NaCcWXNRZn9zfL9XUG
QptrDKADqG11Td5R8WYvVNybg5RmEWD/qT2A0ewf3Uoa+yrL5cYBu76kAbwCzFYZFfPCNTAqikLT
a6flc+ZyOMSUVffYuW2FJDdmRa8BATq6wtR51otWaZOaTVWcB1aWTDh0mqcpp0Ani/CouNLZCC5v
jQaMbhEg5dpAmuhyi4zEyZWnV2AztKzfC7VJj3qpIQCviR92YTXH+0v2Spe9vKNQg4ZSAmV3qRas
FS0zSbIlkrEIDKPT0xOlCZBVCgS+9iE03SIN8raq6idpwlvw5Qz9YD9OlmfuYjU1f+LB7LqHUa3a
/GDPDcgip5madyM8DNDHWTr+qlSjaqibFolDJbSQxa+JQKHZu2Pf/jRrqsWoEfTOZ0vjZdoXsvKS
v2JAMfMLQczU7OHEZOpBz5DzOlRK1H/sG1sTvhgnvfELye20M4Sc/4nY6IM/D537YoNaxWFSF8Pn
3jThO1ukbunJruAJ7zc+H6ux+npkaWQdROqLkevqkZNKrM8mbtsBHYx4pxnzsC+qYj7cH+XWJbwA
c5fuMnWBtZSZBrSl7i1RBpFiWZ91RbpfwjGsvnVm8mZWOh0Cmq78mzofMcly5P7oPume5FISfRmo
kW756BukB6tTtyRfbk6IkID+Kj2JK9m+xOm9HJhmGUzI5B+R6kwOJYjCY9FvJhS3hoLgupAQkM4h
q7ickKLYCepPTRnESTifFDxFEIgV2amGhLGxTDeuI5LQpV+1YNOB01wOFZdeocSKUQaItPbHxnbD
o0kReGPL3ZzQH6OsmqDUm6u0KmQZKOid/+pHIDTt4GgnqU/pxv16ayjqegvAlurOlVtKm5Stivo3
m6HtPuIbiX9fF8U7KYctg6Zbn+7PMGMV1GcyG4EYEmZEkZ6dwSEku9xTvKf75+jmKOxr+JekfldE
hciIVaHgER8YGGX75JrqzlYS9/T2URgA8BttMISNVnGMGIbUHnSjCvLcDg8K/kSHpiu33ClvrA2M
FqZBrELxf921pGQQJ6LUyqCg1eTTEB8fCrf5KEIlf3ODAQkZQKvgFunwkxKttrVGfajrXQ5rKYeE
BqkWPUZZ724szu0J/f8wqy0Qxm7nWq1aBoOd/6Oljv5AEjD6aHdtOUTeGgk8BFUvWJ4G4rKXE0Lr
sGqmXimDtE/cIxSlutulRmS9ADFM3Y33/MZgECBJ8rjp2OFrmzNgX0maN3Yd6G4+nJIEGZWqFvn3
WjhbEmFLaLB6jOjYI2q1PEbsvmX7/3F3O23kpZ6IRbBIcaA2LLX3XTfZZzFl2k4vEivI3cbcCiBu
DLpoey/aqDpl9lW8UlXCidyhEwG2wMpw7Owo7Pdx6w2f7p+qa0ACPmpUahb49GtJ7HJyOVmR3kx2
SeYhX2QrENtUf2Z1BZUyfUorI/GjafqEZfeX++PeuDOW6tiCRkIrAbLP5bhuq0wyDdsqoGpVfBVT
n7zgu1MeNkZZLoXLtSOOAD+DjNyCkVtDHRJ7HvOYEx0kU9LpH/VytqNdbXLRU1ss6+bkqmHafxhr
Izafewt4oN+ZQ9TtPN4aGeBhnMbv9JkmxlNX6NJ7LodoaD5Eep9Uz3OIFJk/yzluUefvhy/AAcXf
npem0VNlzlFxtinSOiejx0Me+1CrJoyJWPKDJwBgAteDAnVWQWJrO3VsSYvGXg1/xKNZ2L7qTtFv
Z5B4JWn1UIlPo1PPH3SryIfjnJvKx5xSFWazbZr864k6HvZ2mOrftLob433jjHa/kUdenzg+JRgk
DIwWLOW6i6Igz0tnOK+CKYc27vR2t+stuA1ZZlYbh/t6c1wOtTpxcT43XWImVRAbTnbA6Lw7COi9
bz5ijEJRe0Fz8QqvKylCSgQTPUEOHkbKSUsNY1fjDvMfRqGqzcsFpxlPS/tyo/dmHycYvQkuiWl2
HgYjljXKEpOdbny05R+03upce8ujQkJKNnw5kGSrhVbDVg8zoe0aV7Z7IUfc4E2l6R9xJ561jdN1
a0dwAy/MXUrLNAkuR2zdPBk6kt7AjDv3H8tJxRej6irVt2hFbHzG137n1fRAm+KyQyh4xfp0vDgz
lK4R6AUIC/s+K2vrD9Kt4+lI+tR867Wwrz+7E0pTVKRsrdy3nTnJkxW6yVeRFLXqw0NWy71bitSD
IGDPyBfPTfw9h37h7VzB27uDnKEbNFc9a9hl3ZyPn21zyB2/GzrLPcYzvAK/78rJ+8jFnU0nE7lW
fRf1UQehmJrY5JtuYpmnLrKb3q+4RPs9Ds2zsotqzZl8rP70al9iQBa5vkuFon9UHTlne72M0+zN
Tz8ESliHCC2BeaMNcbk+fITFsWhmfZKkPlCkVA6Zl2Y+D92WCMKNzUfXfwHCkOzSiF/F6BUcHLur
TRE0Ex4feTugCt0aA52pWT3NefR2cD2KC0jLo7y1WP6uJcWcSI/pHUoRWGmZ/ZoRFuv9OqobGtdK
omxhkW/cR0xtUYZGiGnpIF5+yATlILtOGE1V53YHcSzdOXGobZR5ruMM5uQAjgVbumAnVlUsj0JL
kxFKB5JmzUc2afUl68W455bK/NGI5ucm9vLf91/IG2d4ybMdgBqvxZHVO2yMc6YlCYNaudT9Qc17
zoD7j1mM8/4/jMQ2JJ5hkyDXcvkRS0/IsOpdEUTdBBwPHQthvU8KDJIOZsLTsrH5b60ZAQbrhR46
xfJVAEW9Kk1VtHyCWR3Dg4EJ0nvNm7cMIm+tGQ2oxal74Z+tOw1eaqahVdRN4Al1tv62oKaNft4m
uIWmtVt5AVbfpntQiMC2QBTXkRsAQ+Indj9kILLwy++ZaTOOs6PTBIM+lD8y3mcZ+Qo8Q8VXokrL
/LhsO4SN0jSbfSNylMZPMiO2N56dWxsIogMRAe2pRZTg8mc0ulbFQ5s3gaVV5rFuzOpDOJrivTUn
zeP9HXRrSWmwkPpR31jchC6H6hLE5rGBaQKReUN4iqxYt48yRIHgcH+gW7cZRo0LMmGhFa/7mE2v
IS5uWawq5M2nKFc6cCFiEE+ePs1fbOCWG+CbGwOig0Z7djn9S0P/cma2Ms+QY1oRpM4AyMdIfnlx
mflulCVglLdAZzeWjEuaSjJNdua3ridbYTQCueBdqBRDfIgz0R+StnU/9KbcChpvLNnyHtDsW0Q3
QUheTqxOMeHSR64XkIMAmzM192U5mG9fL8QReX5AXRBkrftvRZ5oI31FXh9e8U/UOmY6QEmlv7NG
af+FLNsWvf26p0Lt6/8HXHefZzARKDbZIugqLScWiT9Uef5pBswNovoZ7Na/wrM2OtC3PiWpDJkM
XQeC8NVr3icln9BxmOSsaM1ummav2CGtpL29BMJlsgDdQARRCVnfnJoRJmVH/hM0HrTUsO4UPxRa
uRsnsVXnvXF9MhQYQfhZ8CnW5lJKMilNKIsm6GuDXrqrjlPghVnyWNRT9jSlenco1HALAnJrVDJP
ahXAZ6CGrTalE1pOmMq4DcrJiR76rNWOkTl2x143+8AcWvFgj8VWxHJ7UDo49P1Q9FyXe8Yiizwz
D5ugpMPx2Ih58PU+NBdlu2aflLy7ebXZObo2vea7omsOoIZbkyrJ6pHQJiMFYla1wTAL0RxDJasf
XT71B/TGQe7aVVsiQJGX+0Y1MjDVrp0FEJLwYkss+Ob3r9Ub9w7gCQ2WB/zEBaZ5eRmkEdwRnmx+
TGkD1BBy3wEy3kVYxm7Aam98bDT9ELuApQbXef02hsOcNyOCd8HYjvnPxFCjH1gx1k+w9NMXz1Aa
gpAqOt2f3o0DSt+MDivizJydtSSOKQYiDbPqAsWcs3dzWTpP8MnLjVFe8+zLRIgyApKzS8UG1d71
3HRvxIjT5Cvaom4OhdRyxPEbG7EGnEfxYk1hrefzPs+S7okG5bQvunza63nZH7uiRy0MEdbibSsL
sRz/hKXBvLSyKWeuwv92tkc77Zz+rLpUVoywLh/T2YvP1ji/kX24DAXwnGx9cRrmj9VQSZ0AUG0S
eUYWUvF1T4t8/m77+Ka1fB1lYcsTAvCdkXW73Ko5NtaGI4U8q0au7mJLbY6EPtNGxL9GMjDMIowH
a4WLiObkurQIRSHrmiSZz0ZLFTjIvTpuTmMzOdyFtAlAuWttWz3UZmkUBxu70p+J0toDZjhDj1YF
Lbx/7Dydyw+lEc9x4XdJZ3/P4PMaB8MsnQDHVq06ZJA0mkMbqc4brWWW388MYI/RB8eyZF1CoZ/q
avVkTedS2lT+4WJE/IYeVFZh5Bsb/9V654+NvwzGmQa6x7PEzl8r4XpUQk21S41zbWvwxaiQNcgH
T+iQsA/o89voxrV5+pBSNNP9XKM+fMQSTBU7TU+rfo+LkPVPy2PU/TUWtZ28j9RsyPamKGNkU5Vo
PnnTNDh+pin9l04fRUbalduN7hdd7RqHNuma7MugzYrYm1bfaUcjRq6Esae02pjs6qqkzaWin4MF
0aL1BWp/1RyoQ5sSM/ZUwTC4SEn0fed3jvzeznq/ETvdGGnpqiC3RwWHlsfy1/+obhcd1Hu30NuA
0pHgBVZ/mKKhVRQp+/tHyuEftFo+uPBLxYGaG1zD1VNkw+hN6zwzz4aHuAt8nrTbz4oa7XI9tD4M
RlL8XVnNG11elk2DpPUCozaYHpng5fTGHo0UpdaNMxmYZvsm6MjTDOuv8M12k5SzegFeB6NDANEe
JgdF0uUT/PEtLaNtvSydzTOSYQa3cjzvIVI3G42jVbLAKIvHBi8A545MaD0l+Pq6cBLHPE9IYz6a
Qxx9MnLTfbYSbX7A/nfc4J/dGg9A50Lm44izGS9nleSeROUD0YQkCW0f2FL1pNlJ+mj0EXiDstkS
7FsF16/zc2m44CBCzQpC3+V4Yee1FTpR1plfFH9H6W081rSrHiuIin6FOs87+vPzsUW5fuMZW4dL
/xsae5ZX2hHQy9UCtpXuQnLFQ1AoSeNzLONTF8rfLUpdj2MSF0GjWcm+JiU7ZaFX4nLp4fcw8d3v
n5WrQ7lIhS39bo/kE/f51a7tSmjYDTVE6NK5faTwIHchvJO9UldbLeJVGeF1yovSG6JPi1jXOqke
Wk+tZhFZ54aIzS/ySt0nRVXui7FSH/SmP/c9A09dgftfXEUbVZoba037E84OWBkYAGt7zQLeS251
Oj6U1WzvRKIPJ44QH9ZKO4SA6vgAjx3ZpayfNu69NTp7mfjF0Ktt1tdNaysits+NEOOh0yYkRzLV
em/qtXOcQdjvQpb9aRjLfteKPjqZ0RuBVq8/gTt+0dyC93xFxDVh+2a1m9rnJC3so9C0fhe3YlPr
c3ksLm9eml+Q1XlNEEug27c6UAT0FRqn6llotnSOQxNSZOgENoiHIYnVyncQ+Kx9vU2092YrBrkf
Ojpnu8Zzim432xidbeSy18sOgYqeCAriZLP6mtGa60h/drmhntu4Ps88rfLJaJ1n4md8ux3rXYpe
xkasdX03U4hgny/fGeDF+vkBYz0hzmnyEQorPyhqrPkYGcqNG+T6NHFFEqAucEt6FOu69JzlgtZe
aJyn3hp3fd0Pjy1Y3n2Zh9GxAhCNzv1c/0SnioJ8PGwp1N2Y5PK+Lngmg7BynU+LaaZ0lRTmudIq
C80jLwkcAA0bR+fmKDTCuXdIod01PrDUrKLJldE8E3erT3z17HMaZc6GI9Irrme1bWnQEQHxzlGi
XlcWa9yEkdSrnbNaeflwFkmmRUigCWBteDLWbflOV+rWeka4sYuep9T2pG/GZfTbnZ00fGnrule5
uVIzg5zntGgcxDs0uKrf5YSj2IMCjVC1/KIJnc8xGOBphxBw8i1RXTTvhGUJMKRKVqjOi9DydvST
icLTDqWM9G/ViAf90XT6DsECpbLlG4VkuRi497mg+H6v6cHqbrJi4HUySs2zFG75TqBvDpfayb7f
f2WuIzJeMDo2NFJQ/OAgXt4LlFLNGtkB81xGofxUZHP3KXI76PKDMA40nodjoxTD/v6gN44+ng8L
vpTMiut9NaipR06rz3jn1lpXP+h2oWBmaBgPxBUmPnJecmg8N93Fnci2JCBu7Fs6ozyodMSoSa5f
dz2vEkx5cPzDmmzYoxxm7bO+2BKMvT0K7xkCzhT31xeN2rFPwaI7ZzlM+YHOlPmE/9pWifqVs7Y6
HRSTiG0puy9Ms1WGkGgNlggxDLAUiUFcYRTwmKOGO5Ns2qOw0+z7nKnGixzV5JPH0v7krYv3Q9MO
P5HQnl7ur+qNrbSkytTmKc5TV17nyyLH+q1VMK4EsvpEV+S5zfASciGRxn0o33mKkR7vD3kdI1HP
WlidsC6gNK0DlyiKaguKNjpopRI+d71nHpLRbB9KU6obt/r1krKapEesJhVRFJcuD0rSW5EgFlTO
OYgH2596p9b3hWOn+kZofz0nltMGDwO1iQfyqlznhpLmWKuclUbK7wW5fuY7otH/CkdvS1f0+iAu
W4eHYulcUUhaHUR6dGrpzS5jhWnp7NR8MEu/yNxK7AFCxa2vmk3S7hDtmQwE9VP9jeZTXHIW2DcS
Qf4Evb8OArxqnttIK6MAu2nXr6mo76UU3966SxgErVaSaLplFEIvly5Oiq4zkZgMnLa2/cJ0us/Q
Qedd2cf2RhPn1uIBvngFJ3J5r2kpmsaaVXgXBFVV6A8NVg9H0RXWUxVH2sZxuzkUbr5ETxg5kAZe
zsqAwEhK1EF378sPTWLWD5SS/5qdXGwUUq93PnI1IKMX1xCASesnova6NI5aLwq6VlWeO3Uofmqx
We7vL9L17cFbB/wMraNXkZ7VIvVhIjP0RIvAKdzFZrYvvzVdK37VntW+k23UvQgUAjeW63pqyyvL
dbVIUqEwtmq3FxMuYZmdAFd0wTLBGOJ/wrJzft2f241hoFxyvIjwmeS6AybhOfBydzWmcy19jdxM
3vU8yae3jwJakPeAc0Scv3zhPyoPMSFOGgrQMWHed7saKOYuL7QtEsXVtiN4JigCx76ooQPbvBwF
DdmF0KO0gZ4N4S63eTsjLc8Q5ngrcvnVBAJ09FL8Wrj768sBHFxTZwDyzt3QdZ+M2ap/DLXxRmDH
6yiE6yaxOjvgikZN7jtMZPyosEXJ+KmcUYadE7vbiGSvtgDgEZBZ+GigcEVYsHzWPxanJaDhHkKr
pZNatR/qONp786YC0vXikEhTd+Jf9LbAq16OUiKI4k0CqhWyUYZ2SGY7O3mFZ4x7vcYt5P5+uzUY
nTN6OQgBLhDmy8FsE0+F1gi9czLOsf1YurqkkloWU+jrMHM3LvGrCtTitLm8EhSFeC/W72+tzHU1
AWY4W6awfTtvM7+y4oMii2/xVG4JK94aDcM9MijOLN3W1VmSg4LkdjSHZ5As+g9ZS8w8s1p57Mjs
It+KrDe2r9mFC7ee2jb1D1oa60RH7XvVU4BwBgaIpr3Im+7QW+XUosfc1eWJePKNcnzLiIt/F0At
WAhU01cVgSSPrG7EZxu/zcH6jeqH8tJQB/50f5Nc7/vlTMFb5p6FDPVabftj3+ewbTVaUSJA0Un/
7NWh+Aq9SDz8l1EIzbgpFjrFai4lJCQ0r4AYeLDtD7hSU6AT45Zm2tUTRX2YxVnqJ4vg5roihz0Y
Xgh21wdeOTvvMzURhwEfgycjxegps8fpkNfaGwGWLBNZIM1xohcUJWA+XJ6y3GwsBZ3oPkCsrjhq
VZbu1aZHMBrmwP7+V1yivYt0YjXU6mrvLVpeDT3hQC/c+ZNhp+Z+ihf0t2Yk+ySX2Ys3xfljpmTj
4f7I15kMh2zp6ZASkptRg7ycJVJ/Ftrdeh/IoY0fsxh0nWnn1b53M9x9QrS/h3b2qzZ0TqJVBgTP
4QO18H3BTPq52xYbP+j6biNgpJtFt0mDzrCWyeQj1HMj+zHQXNxUwG4q753ELQ8SCeuNeP/GrgLn
BwR56ecunfHLqSOiKozOjGUwtGl+gitp+3k3jL4mmxyfq2o6DCI2Ng7MzUFxb1+Y6hi4r6kF9BbG
XEF0J8Acs3yKgIkds9ocAgr94sVBuvxX6qZbfZirwpgO7AE5ZN4M6n5XQCASmahoqmwI7Fgt0vep
KC0f0bLf4WLyNaN5vsvR8/Z7AEPaabCcTZHXG6tKcLk4NyCztdTVLz+1VSVDW3fRiO5c2B+lMyV7
MURkOX0kHzd29HIuV4eJouaiRuUslOQ1iWjwqC3IyRgxnora0i+jxrH8qE/yD1q2qNsYqQx/lsxy
9ntNj5V93pnI+c+DoMIUNmlkbZzuW5NfOgqsAVwj2n2Xk697mtxIjuDCV2D/51iDt+tG5eSpRXPa
mPsSNq/nzlZG0JOomj9Xp9lejEzsPpFBKGpp0SGpP6T5dz13Lci2dSq/OXxw+BIJZsP+gHGJb2Hn
tdGy0m5N2EAHkfAE+xFEsS8nrMKxrYqBg6UPLRi6zPP6Q23H3rOlF1aQRNqP2tBRmkoqmXxLM/EY
q+5nOzLjzM/c9ujphbmrI1QOTolA13AjerpxGGC8sAyIe3EW1klpP8HHtzJV8jD2uvVkUSa2doJ6
uOPn1jTrfmI1n3UR6vHeRKYo8anPR9NG6+XWj+DNJMBZBAio21x+ogQjPm9QOhnwCjVyb7vIORa2
CB+1lFaM62X9TkTqv43T5D9Gt0Mz9f5OuQ6ziIZNGpnc+NxE65QFgeVGqDnXUNLXdDFz+U7HiHNX
EK0+iFpszPbG+8Y+YC+Q7NFYW5vRFzVmD06aTkFTxO2jKsKa3EVAzfDNKXrnqkXtIwzfBjWx31ba
tBYgW95xVB7gLGKCSNFzDRcMkzQOm7icAuqixbFFr4CuiouNS6rUL0qIAKbRWVhoCGEKF4GEpvrk
qS1OIKnXt/q+wsEwMOaxPUV5Px70xv5ZVnO1M8p6K+JYzsXq9P4Py0Ok88qUv9wUrjK2Oo4foPBY
m2OPpIbfpaa5cUnc2HqL5DCrz/mkMb+Ka4x60OoqTqYAo7v4naLrADXKSMNaYDYP/ZhN6KxZ4uPQ
Z82v3En6r/d33qut+dUskdazcNSB0rQOfwsHefSaNwfwSC9P8+hGB12NFYQj0ORtqrD/ZERe9jni
St25FtA8N1JqP84T85hIxdk7k2P4U2RpuzRr5cGlqLpxOG680ZDFARLoqDWipri6sNsEuXxsf6YA
/8/5XI7T/El6aPT4sdE0tCL1sP2W59pGorrGlr1uVO6kRVcJiA1lyMvlb0RXdsMwTcGoePXO6pvM
H+JRvud3fmTvYv5YV+XBqUJvbzqL33WtDp9FbcmngTojiHNnS/vixrmFJ4idO3g6FUTfKi5tx0yZ
wiSeA5oVtITVcSAD9JQe6YYuldlJNE57NHIaJKOrZH/d3yi3VoGCCn0dm01yRXmjRNo3OrosQatq
w+/JQJTaMYj3W4C4fp178XOeZ95/WQRqYahiIFgNpWB1OtBZyw18wKbAdXo1mFyNo963QlVPWamr
KChbvB6+HicqTnC5jP9S4HCWjxkKehai/1nT+iRd7pcK8/hv9z/IjTubyAkRDX4cqDh9tRpo5oUO
AhVTAJYV0Y40hbLua7FDn2NuomdpyK7deCtv3Uh0FgjZwEQYNLEvtyTOrmqpWBgKzS1eGorM7Y9z
Pxcbdc5r5AdXNHD/5XJe2lProL9LmFsZiimodCrw+9B1vYM2RcTiyli16aPnCP1DKWrzXxvMwL8K
QmfRsYFqBP6j17UtR5SbJxGwrM1LBTEXVZvLaUvLRB9ZaeagMVJbHpJatU2/HtFU3bWoLh3VjBV2
cYD82zOLtEPiQVd/jI4snu2+iZAExNrk15g4zbT1pW6EVsTxEKHIj/jvdZ2p80ZDCeNuDsLRML9U
6EuowKqs+TCUJnGEpU1F4PUeOiXoP/3KzPo0o8L1mHgRJa8e7uLXGSkBHxUwx28RFNhIqV77FpeX
OwQqNGUweUGlnfjm8ss1qsw9rSzUQKfO2j/1Xqh8Gqj/RQ+mMKnl0KPP3pXco5qfKF7yyZJl+U+V
K9azsDGSbbpp/IwPsycPC0WZv7/tIM43mnl2FBRGgcj0Yb8RnVxv8svfvPz1PyolqPzbdlPF/OYJ
xZc294wdIoje4/3Te71yjOIQbtF3vdH/nNpowZGGamCAs0iDjOdxPLhlbeTv1bk20t394a4Tex53
hAAWpC5wRjSgLmcFQ89LI4c9rMwOWEqja4yaZzPBc2Z2s2PXNc9D144vijNVBENUFBccujJ+ytGV
qXAQk2iI3/9Ny5AXm4MYmpyEGhs0Pm6V1eaQZj6noW7MAWCQsfKHsswPI0gYbM0oKpwVpxqcXWOU
mboHJpL0nzUzrn/e/w3XycnyI2g/86AsULN18bSRNjc2mgxBVaNH6o8pnl1+ZBTHLLYkpU1TGQLF
0nNyNFfuMsSsHhG2cg9OTAk07RTqI8qU/yWnpN7HEoX0+7/vajPy8/DMgWiLzqFLl261bCn6nuHQ
qUHOuS18I05zy0fsxZD7+wNdve3LQK+iZNAPqViv9oerKtmcIKgbVGOeE2gUf0dSflUa5bewqj3A
5qOtlsf7Y17DvmhiMSx1NeCDxOOrJ8wOc+yk4UIHkwZMfdf1Sv+XVTUhSJEhFBh0yr55T8yrFIDe
UiP158KwC3+Ce6luzP/60eG3mHxnrlI6vmA9Lr/0ZMQlTZpJDRqz88R7JSaAetJ4Rd+JtIy8Y0He
l+5725ThAQxZbaH6D76HULAHd4gusPn1/te5sfRExOQqNPyWPs8q/ouqXq9himhBa3TiHHpq/yG1
Jm8rO19O2eoUUngi/mZ3sdXWKpBa3/ayIg4NpnG0/7G7Enh9XCpDvS+zyCp2SjyJ5EnF20DbC7Ly
cDfjjPEj7rzJ82U/0eDw01KvMe1ooSptsRleuTgXv4+yK/UbyJVkQWyS1bpQA1OIAobsOS203DrU
ozYpLzpaW6GJreOID7mmD3J6Kfn/EBX0UgzZjqFDKHquwBZnB9VRJnHIgfZDws8ytXkQMZ6PX3sR
TXJf1EU+fkmM1ByPujUqyqc8dAfx252quX32wsSxOj/VE1H9LYyUVpGPLI1ltfsIL6JihkY3GuU+
Kluc7u1pzuQvG3xF9E7gddEHZZcVysa1eX2V8+JTOiIU5llFBmW1MZLalrqQUfLsZpMOhBDJn3/M
zDa+yzkdwWcOutBAVFseiGdTSY1vUzrBcG+MKC32eqfFxSeoMcLYuKqWhbhcqKXEBnpyaXqxnVZX
FYzKMG2SHC8xJx7ft1bX/aDLwFnWbGX03seOVA3sa7AjfLh/UK6uLupbiLOQMAGtBKmx2iHqRG0p
KvX4uY/hMT+IsY7cU44MG5ZipshBMnrdMxSqSOAgj5bqxnpcnVMKqYCx+Q89CUicq2csHysCJ9uO
n0XujcLHaHT4rDvVFjfg+vOy+wmHecQX/fQ10typeGakpZbPJSLl7s7ovbH5oGZIt/49uXH5b0im
8hO3KewY7n/eq0iFJ5pWAOwebgdQhMv8/4iHFmEfvUqQWKll4j42iqecKuyGT6ZVKRtB0fWnXKIB
Kv0QR8GFrVWLvGEsXJos1fMk7OlBxwH1FKMPvr8/oetRrEXrfhmGghed4MsJKXGuV6Jvq2e1yS34
RNLZV0ZTb8S+V+kZrMZlDshkcCyu6kzdMIdepnfVc2961QkVxf40uqX52RkG76BrCmH3/WldhVML
jZJCjgZ6G0TvGkOke27V50Yvnon1dTxFyVIxMDPAVB4nK7HD9wSiSfUxgnYoD2gYOeOP1mviZotI
db1fgKlAiSVPgooO9vby8w6zZwgk9upnKrvVgyr0KTzCqK41v3e0TZrAjc+8dE4WWQ3ohRiBXY5m
6eVImTYWzwpb6lA2RfNQupP3MESGnvoaSFNtY/vcmN/CbaZiRvESGM5q+6RZZU5AXcVzJFMbz5wU
YLyXOu03y1Hkv/fX9MZWJR5Z4F+gYgBKrsbqXakmk6qKZy0xRLczjQjTT1XvqdTfH+jWZ6QzDCx9
6bJfVVdSDYNEsEcCp9RE3RnYkAWUpsQ7ve/oDGSjnDYGvPkVkVL9nx4EBcjLdVPbwXWTaRTP1UjC
DrZYfUK7cn6yXULN+3O7ORTIM3O5GAmiV++Dg299P1tCPI+hZxe7eVKNet9YXuQ9xp0zfrs/GkVz
fvrFQwg+kTDSXSB9C5N6dQAgEuZjiS3SM4LIuB57O2Fo1Xt0cIsAY/tqbyD0/NW1lUBRx58pJPpD
MXvlcRKU9SeizJ07Z8M72QN08HEnHX6Zs7B/j1O5m2Tm7OIo1x5jKFt+aYix3WGIQWKgJxkmaZXm
G30en0SRownalV7yNdamQHSG887rbY0kX1H8qlx8ejMvf6akLc+yNd33TRI3B6Ld/2Pvy3Ykx7Es
f6VR78rRvjS66kGbLW5mvm/xQnhEeFDUTpGiSP7RfMf8WB+LrO7OjAKqZt4HKBTg6eFmMpNI3nvu
WRRSktRJzRJTXYf05my6lVduE6fwt0rg+GdN88qMxydMzsRaUdogJmddS7yUqv3VeR9Ee4nJqPez
C4u2jZG1zxlPhiZPqFjOIJJ7tGyDdHgYg2i5gelJd9Np4u7GaDHYKVySwzLzdiRpX+Gq9DlFKHU9
r52Z1+aA4aWmry1Q/EfYAOqvHh9IV84m607i6uRTzM0m4ksCWT57SAiYN8c5tviyMrhmZ88RMmPa
EnxA3J7rdO5pG5Wn8n7q/XmfmWT6uuitafLFnZGfNSHksqvNEAOizpvB73FH7IjKDt93OPIzZN6e
zY6MOsmIWCKefEvDrWX7VKuru4Ic1LY0Z4mj2TzFLqTue4SthOQVIj8m4mJt4SwRFe7qyW0fJd38
Q+kIVN200U1Yw8VMTzvpXR3NXNY1rLZg96N2gxYJHTGW1lIRB8kBZWDExmp4jXFbQSmrbxxIhD78
dZkR1jmh3FN2iWndeJuvC5lIeCRv0mi/dFs3nYpoAU03z+DZjEwVdxMufJNVz/eyF814ozNkO+0j
yXxdokMYxqcNakG5w/xYwbuQ9EDC4VYRo0BA6oV7AoMr8nb92A7IApvb2YfMInWoeJV9uzhPAem2
HzJcguh5xHYkhiLExK0rvMkVWd1kXaJ2oNyjslZ+D2GpCVLBAbbhjK2RXKDGytu6CUZk25q+++EA
DwYwldYuX+Z4RtoQELCuUhHPHuaRu13BFkMGxK8RNuVhRrd+N2/dvD6HEGLbd9YIwx54v05fFMKE
zJ5zZtpynIWI82SK5uGeiGSALIe1CQQqcbMATAtNiwYggpcLXfK2W1u/QFS436AjFH3/JZibkeeY
DahgzdWGiQIszdv1EQZKaXhcO9q/bLqnoPNC4CXuZrD2gh5ECs+XeJurc1YgBgNJLFznyJEKhIqd
IzEn8XUFkVQeZYSU1LMNJyCiQibIJGIs3rYansOmv5CWNOuzk07uD5TpS1M2Ebo2LCDk01Wpx02H
sAtXLfc6MIt8FJmc5dVds3e3MyJ4eJAjeyhU+YBuxh6TqXXnwk4RgO+Yp1cnLcSlZ4LkcPRR3SG1
Gg9SCqebeAaiaAPAz3KInZsO7l/p/bTpoDEQMNA+KVGQqel7CNpK9ty0cm5KbuM5LhzpGhdQ+rrC
k08nGxTMiKDemS5Kt+/EG6b+4rR4UySE+JTX24Z4ej8kKQ546GRbjIjbpm1fKIjRQx22oVI5Yu+R
LkRgqfDaGMqXPEpYs94iftiMuWu6bb2BQdzY7RzU2k6JDiEy0EyvYXIfGxinFXB3DJPcTWTIK4P7
JvPMLkt7DLtkWMveH+bpemp1KLyjfqJVH4fK7gyX/XAicCDLctIGPj+sS+RvZ8N8ODis0YA0Jw/u
VZC6jO1CoKC8IhnMzq5/F8V4KApGBorU5xCJazvXNfNwAOKOJLLVAnrIY+ioX+AJCMQhdhrIup3e
Ddc7hB8FLvTpm58VmcjEcILhQeA8TK7PlntciHDeNgX1+jnxiG6qEQ94vE/mPrAlsBTpl7jVaZDb
pbOvEYXx3oTb24QNdgtA30UiQhMVCWzPN6wBQvyoQJSxiMph8OBfjYd+W6tka026m42Wfem4fGZ3
JPacEZtou5o8BZt92/EQcrN8QRMq81EKy++MF0Id5WnY/uUjF9jrBF5s2pur6eBh9NpouMG90/3e
LgMQ4C2bhxeqUcpiUXE8rN28LC9r22ZDObkjj3Iw6cUXDrOgN5omxK0SCTckOCNCeH8zYyCDhELq
Y89nGkQ/2MvNzbBrDGQYOXogAcn5NEKj5PQqNgfYxzUKi3uaENIwTczNJViY7y5fQlHwCHLJvSu0
DssN26T7MJEZ84pOT6bJWX/NSk5H2GHmemC9rbSJl+i+S6VpD6JbJZRKq3ICjdmqceBcFzbt2hSx
VFn3tQ3XUJxnJ0MmFzYtwnO466WyjoIpOE0LpBE2b81o5jzV4wrTVU2sU4t5CO1Xr027uY41Sd7V
FE2iRIYYwF7f5avOuQzJCGsq5Mju4BPR+LnH3RFSFYNs21z4Onywox2HOsIVPlqo+8X7bD2YGUBc
BRFLga2jn2oX+p1X5tphwg5k7XhHJVI+gNJBxFNiSinoDuywDsSNjZm5avEtXFdQR03u6HnJCoQm
YcxvlNTvC5gyup4SmJwUavIsIjLHLfMfIVRYh3sFV695Acd0YF0xTmx1Sgp1dHqCQD14s1sUwrWe
J+YywOoTBM0+CNQLsk20OEqruvVNxqYJc0tXRxxAiUrGnHka7I4ljRpRgcXb9TvYIrWstDOHxgPj
x9UeSC8sezOjmyy1wGiVFXChWu15C9W61W4qlrTcQpqZSxTM2XMStuOyJ7Pni0cNBDMu/Dkiy35J
rqHO80Rg4wIqa6ruEbrS9nXnpNa5wWHC3+AGjRj6bOoYckMBknwDjNQ2pcCXjXF2BC/FfUctny5+
m4zJO9o/lAiBTIKtitXsrGcE3vnjjqbIoyusQO5BpaOp77AlBRM9g8UwIE8CqzPZQwfp9sWkaejX
cGRDKYhph7KVRaVynS5jplWkwxw1udBBaHfh7NP+1g8knCvVSJU4ZGIx3jGzTYKYptED89zg0cdU
wfBO1I0bjXHpet2sdr20KF9469MXneKxOOLpB6XObYCsVUhT680NUvXUUmsPUtB87aameyBBwM5y
SLy5iIlqsW2QwPRI9PTWCV/Oxglk0Ne5G069oCn9YSL4tGky3m0MHq81C60/7EIPRVhN12xajzNH
dVv1tOHOI3LNgrQMhWicLocZhUKhh2iWjNhi85vefNBMtBnLZe8gk8lR3cSLtufw0YAGfOK1s8wY
qS4p0lOLRHK6ldojjvMSWkK/0lb6/qPT8OXVIx68/Es3MlrsY8g2kPLdsMkc2ca8t8UJwfsiK9C6
PBMx0TWK8NncZkOIgJhlHJcH6U9ZdqAIvxtzFHhirkDPj8ca5qgNnOOCqM9wcM3rSwTc7+i1JG4P
kOZL6PXwjXQ73ePJh4HgtmxlP0bDN29zx6jUrdThflqt8+yiAEtyPLqRLlfrpWOh4zZwzo52B1YH
fJLHKWh7UveuExgEQTTRCK29M0okvCzYBnobImaJRq4eqgbbcXaEPcqM3Z4M63iI8dzL3HqLhuVN
0A13jm/iFAUYyt/zFng8KHt0eyaPu41G+P9Jx2CWSoxYjGiy5EiB1Ie54/T+I7IAgnYfzt2Y5I7B
7nMzWxNneTjDoRHLBIXwDndqJSVgHeXdTAMJzY20AtFQOg3gLkEirvGcJZbhkYH3IXYioflwjP1k
ng4oOORUtIheRvIFkdtnZ/1k23k2bGhNMFS3eaxlvNQdH1hQbfD/be6xFlq142uDAVCHhKMUzdhg
p9PoUd3vhquLTY6ISjhNFfAjVfcB87r2K4HT1Fp6wmkbXQwz53cT7fgX07QhPAJjRmaOjSCQ6c0E
WizNAaI6iPpFL9mSGnq6a3M4Ces2OMeNYpfOzVaMnzfMRo/GR9O1AxaSkdsMBVVQZ9rNaNmNjRU6
B3WMLGfNggm1F3gkbeUaCK/3ckKaIFgcMCUMyshntjmrSXBetoNMbBG3YE0W+M+DuFwj04IdSjgI
gFEzpuwIkQHiWGNfYnLbJjZ8DDu+jee43biu/BYlyhvE7jw0mA04cfbZYpImzwFrIoiBt7VnIFS5
A4UGHDxLRy85GBTziunjkIk0h7GF6r6BGWj5/c8e/X990/9OP6e735tx8bf/wM/fptksSLKSv/z4
tzP7tkxi+iH/4/pn//3P/vxHf7udP8dHuXx+yvPH/Ou//NMf4vX//v7lh/z40w/ViOPR3K+fi3n4
FGsvf74JrvT6L/9vf/lvnz9f5cnMn3/9y7dpHeX11Sibxr/8/VeH73/9C7zF/gBXXF//77+8fAz4
u0cEr/6f/z2yz3/4m88PIf/6Fy/+7erjCgwdrOCrTACA1Pb58zfBb7BLu/qTX9kwMFAG6jFOi2z+
+pcw/g2QNGSvIBAi6SK9BhGLaf35q+i3K4MJgCD+h54YJJX/+ux/ukv/c9f+bVyHuwmmdgJXg4Lr
T9jK1dEKoAqm5gECp+Ct/A9hJAJlmYZ7TTE5Tvey9gn5hsD6DQ6fQHhGdDGwLwUlKMpY7bUNf4Ct
gN12kfaui967MmQaZ0vQqa1Ns2/SSCKATzTLLdLyBlk26xh/FXRsGgwqrHOBqFeZvQsFil+us+D+
DrLbQeTGQ+hsgeALSOAD2hwRTyUQ5hTgwMyEvxubjj1DvQ27J9iby6beBk6CPFIsfYDlWvuIaVnW
5GqBg3e+clfjZXQM+iOagvSMJCNECTGAgWhg+ITOAzHW6BU6PWzXwHHS3a5UAEgV8Ljx9g2W/QZS
LfMu04xQm9Jf4wUttyuHo4/W72YLE7SjuH3+h9cqMB3p2PZj4YzZ5B64F7KxIJTbNFdUw63XQPd9
CiXM8YI4HU6d9nyTd/iUpmD+ONKcXIslxOSISdR6VYF/G1EWyQLBXE6KK4bArtbLKN9aSj0nR+Wn
6J5nc6LQ7oFzjDQZ/hCMGrasHKwQDbSnU29kDcKhEmm2vGFDCN/BEYleEqq3Lx3HOJZgL5Clp2EG
CLwiaJwa9qPNWHDdXlB/FUwhB9OfVE4yC4suYC8z8PBCTulLRjEJbNo8cALEqyPZNANJhs8QEpC3
Qd8tYX9DZoAUhpZNFu5xFSOH/Qm6D4F5VpUBlGN+DdnFB8Ys9653msBBVql9xXAx3vuTlReL4jHD
eMmPnEL6Q1K5wfDVOv5zSphfoFsvZg8urGYoYK5/9iK5iwd7q9f1ySXZsXG8l158tvN2x+lLH7PP
EFhvS903hpCaAXkUo01vV3n9ikFJYGAFK8cttjDYkUa88a5X+dheEBe0W0J+D+pWHm8pItWyEUCg
gePWVG3JcUKQEIjvOtcxQuQWwBUpgaVON59sCuq5H3Slh8l31ZKMDTla2CeQ6YPHGKHp31pXHAKN
Zy7dtC7BMXPafAq8J6KSvhxDr1Kbmzx2EZthMy2x5nIHQ+dKYVb7BptV+J7z9YffLWdkJ97BsWO+
GSPRFgqWgE/CpMWSdPWVydNQtVwwIclDmuRU8YPMTovPSrEtD5jAVQwNqw2z18z7cM3FhDAJz0ov
nIvNfY09t/KIeYWtVTUsuJHg+fvkzvigDfUwHE8zWzFfPsaDKBwIdzJ3RpM75dJ+Qe9+T+C4ECRb
7bQx2OYLnpCgdAZgXu2lj6Ma2XaFm9BbkTkF9skyzHTdSV6zFIHzjQvsRV4df28oWwEROjVvo1Mq
2jITTdEj6TAKurUKcS0oW/YwZn9cneem/wbbyZsgaQtq3vwYgS0Z/5a0DfC+G0b6Gkdtkek98+i3
Jk5wWbDFMRI9NRPqHSBZjiQKuF8/bpn3xDW6uCbMvjpO9oFH7UZBxeDDDziP4ENVOt39loUr8DD+
lPBeFe4Gj2kxBEWSzvdAXWoSQ8LD4w0b1fgGy7OTCuF6i0qr6HRbw3bNP8B5u1Qj+gJQ1UvNSNWK
6HZlzi4m22cELgAwttX379kSQekYGF6gvrljKMDJ1oPC0pytG5Adibq+xOMIGRWLuhvdr/pB46U3
rt4TBxh22qqrh8glsN2rH0e7CUhakfjODm3zAXylR5SOKBcxsUeLbe2ty9gx620N5liBPKchhwny
xe2vzr1pLjz4Hs4oxoDa8h58AezpWc2T+NipBRpTguUq3gLlfeGD3icoaR7h7roLDXi1Q3A/J+zW
HU4Rc0+0A76h+ic9JZdkXMIo70yi5mLmy2PSqgff2Q5hKitP3CEXDqgcfdhidVp4dxzlh1IonjOx
Lo99YjE8YrCGpi8mWB787YhhLryAkmc5A8wekOxFitGXO711Qc7mTd9QewIUl8MEBAhSy25tCzft
FrygyOzDEKtxE5gg3DczUGuMFiIEdGX9pff3Q7CckGGbFN00MPAVYbamKGjTLbBh2ERWU+LaLjdb
lok8UwsaQ46k0WDG/GDsr5ZDbVCvPvkhdHQAsLBnW0IQ9JotH0MUd6WrUgBJ/DZRaJ2tY7sCuPBz
uA1gIHPIb2HIS7tq6jB4EdtOt8vOQn8t+3AHC7oc56qVt0xGJ0G+Lb178ralSMeplmqoOuRZRq2u
oLIrWOPDKm79ypHw4pr4zpsWiFttHW66juYeO+9X6x8yO94m+hZwM5iCd+7gl5t7E6YqjwNRenOz
z9AcoNB2wuYjsDLoQChdQOjtxG1HNGzwAHUZDGXYLE5hEr5ZseShXd8G5t2sBnncaIpLAxwO6FTN
4QpYQBxWJ8MBVW+10vhpA771mm4eLfzk5Ix9wbr5dgBxGY1mMDwDDHxPLUwMefyNJ07ZuvKrRY7W
JhwMHkJTiuQFXRsKFjQ/qY9xDbivlTAhWNUZTt5lemsc9HSCuXfG0rg09i7zDsOa5cJtscim0pkA
2rlXXGPYoyPBLsg+WLx8+CTEDRe3NvXPvtR7js3c8yZbSnAkioSCReyUK92yPU3cyoEoKXIZelU4
9MnuRDfu3TvQATrmxXWlcAoNPevFLu2SuzxqKwfQFFAdHKAa89cIKzVCA2r7vQneBKHpzWL1Id4i
xL4uPyIca7BM70rN/RwBb0Vktv10PUs7VI3prbe8hsMActH6Agn3kU5DbjHTvZfkLqXJq267A8/A
yCIwsNZfU4+JPJz0DXevQNNaOBQDsIAd24w+tSuISWghisG29RpKAKlNw3MIldFyuK9ZFqBLmEtY
GO2XRVxWIOFw9azNJA+dSfFEB1EdZOt3Cjl5EUXsLNL1uM3dXQz3dp6PTJab8Z6imGNtks0cICGc
ylREJxqQA4xnKBsKpAbuUW41lxafDbMb2WW71VPuHV2uqUwrAKnKtt8n0sc4rOMS2tkiBJQ9SP0x
oDnrFT6geexbWnPIVXj3JUB4J+z+3meKnIDMPCCDuAjMl0CynFlAtFbdM9FWbTgVY/cejQr1mp+3
ml3gYVSo5tRjNMfisXDTPWTe32Ert/exwXfKO/UTCtqB4jtBskIUFamfAgAO6oiNdTR4lQfvjtbR
d9kaVdIhRQDGiUxjnMvTSzyNecve7fzatMLwHP5Xt8wBWgKccYvDGvlFaJcnYAhGYLeYLtuwJil8
TRDZwYP4mDYUtfkg6B6A+aH1XRAB8UHNDUuTN2QUPG6+S17hR1inDcxFXbFfIg8VqQcDBKdqrKko
GoJQAHUYVT3T7wozVWvWfEH16PaiuB6umHvUGy4EUSXVSFQO50M8nrC4M659BpmjsgEN63S531B3
37PWxKViGClYcP62GW255MF57vwX0MSckO7MdKvcm2GWVUbGMuvFlUVa9/PXVOsqbk6JgsdYZbK0
JCLC4+UBH6iC8ZNE6tANt2JujpGcboTb0zc1NjsB07celLUubDCEGQg2fb+SYfjYZyi2JD3EUuw8
oOSf4IZh35EzdOqymqI2wG0GP5RiHgHRTJN36GfyUSGWUvRvAVhhgTPesXYD0u7LF7ZxfoDQv8h8
jERxCdAyu2GJJE640MngcUTykcU7dny/JQgz1k7RwJ91B+vWj0TsIifDuKoYtSmyLfku4qUEovAU
wR41sxi+5byROMX7GXuhnIt1RONkE/GVeVmh/eC7XNV2Pw7gInOcPySsr9OuMPkMU/OFL0d41Rek
c/NB3bRpczZetGcwcrsf9Vq49oY5/ucAa1kxOaVeGpsTlEJIJ6wEZh7FihVEiN37oS0Sl1d8aatr
veNjhiZiW6+NX2+8fWIaNyoaDo3+uvV637fBuW2WXTJnO9FHO7V8UnesIhYg0OkbAa1NBltNgw2w
YFi0K2Rr03hDEwC3S5a3zVh76kEk+2F4wLXCYx/oEJCzlxiHDnrVex9DCn/1iskfQWf08zVN9iHt
aqt+BAxNhW+eFhGfFXVPKTbLSzisuyhA77ktd14LkGpoMQgI2qpvgqAUnnNv4ubDW52cuxvgm8Xr
/DxQwOqXwMtNhpgJC8Y9HDtg6ROdEh19QbjwsKfAgjWfyaGLqSwD69xmyYrSB3JUr33rkwcA1WXf
uIXXRWXiODx3o375gMYt50l6N1JWDB1wx+WOEDeplE0wfuoHOh7HHjakdDwHV8i+WWnhxQad+PLD
Ug/o3YBDG2Ru0+ZN514Iyp9RlBtDXd/PueDtmSKdJwCkCPWd2CnIW3LmJ14OYf8XsCnokw+UHTPD
ckBbTBGO1rXYBjC6rBY/XnNnRfkTjE8+VvqA/sMsXlZu4A/lDYjuvY8uEN3NyV+wBiVjexatYo+h
j8qXqH8cDGxbqtjBAk7RpBah9koosPvau54bbma+J93V7WImy9HbLELukxVAKMK8P50sXSrmOSdg
gd+4ILvAdyLcfr2DQqOp4rQxJef0pgVNGAINJzXF3GGjSbk+OSmvoOscd2qtvXiDG68ObiLrHsI1
KzuRgkC2vI7G7AeYwhtkN+eWNxSnnFP4mfgYqNpBD+OU4GRk1WL7wrRFNI1LJWnb3YG0CldkH9U6
cgaTfY8hDcISdiY9yeuQN4lXoHv0IRzd+MDm+1ns1maOK4UJYDYdYrP+sOxwvXdrbVPkU+dtyFDA
+EtrIJimsX5psozAwhLi/3dMYzGSZiuRPwgGtP4enOK2BezrgoQGcns6YFxu17T0yezGmAStDqov
C94fCtDJoJ72THi7TgN6qd6XAz7/6A3l0PRTdnFXmcEHlnv6vPrpCv8e1KxvhHia7ml0JZDA2s1j
BaxB5ls16NkpJ9t7JzJynD4Sq5Xlm+fNGBh4JrmDtwT6An+m+EJ9PmRvm0VnsVtk5KhimVKJCXeI
mVjRzC4c3YNwnfxKwL+/LXiT+ncjEDRcjgOfUnzMbv3+/yFKaa4QJUQW/wyivPswwsk/xB8Ryp9/
8jtCmfwGijo0mLDzhFlU+tO84HeEEgBlfA3h+UnthLj4akL3d4QyCn6DrSK01XCSgOMAvEn+G6GM
3N/gpXW1z4H09eqcHv6/IJQ/RXf/w/1CcDYsQoCAIhIETivQtPwio/BSYO2mw2EgZu48GfiNQhsJ
NB7u5YSLEthYPOZdKGQlkqbZtaHbDoiiBrUk2kCk9129Vk27+cc0Jtk74LLxFdl4/VZgEpD2tQW0
GOd0zshTGKzLIYPms0ByhvkXlLk/c0l/foyrjXyE8hpaBt//hcLmhiblQbogFq21QT0HSq65S0Ng
SlQSzPsH/jAhLnsPaWp3cK3rFn+45X9Hfv+I9AbXN/jlewQM5KK5R1QzMqquxMg/kI4NVNbDshl0
76RvTyjVu7PcGFpMyWWbExKsOMipIse5S519AnJY2VBw92MqDuMMqw67JEUALBBXiaZHdfwWuc8C
fv48282Y3h6unq1hBYIIzqJxdp6h03IKBpX0e7sKTKnCxQMSZMCuqSPY8xx//6oHTKf/+Uf9RZD+
87uGFV4Kn7AIjFL/VyYkTHJchZEuQUpONz90mEBehHYjUSO0FVkKzWT1ZUszbOPQHaVgI8xaDkUX
Epw9ada8YvfsPzDdwW7k6gDkj7wDYwAipmiNwGxpWzxx/+KSf1rn/vn2wG8WgtgrKRzr8FdTDYgN
Ve/JMcjlyvuL5+lP4Ii2cvABqwyGZDfDtJGjzPQjCAV2n1ydLiSV0VczqOFWBXoEADROAxDdhu/I
kvTzhXXZehN23vZsG5Z+o2I2KGrtwkxhloE/h4DV8r7NtqNhwVoH8ejeYZZct2QMd7iNmM8OMr5y
t4KdZh3/2mmI2jCIW147YFE/piBzHrg39MeEZWsNA3P/MjtoZUOIvKpEaZDQlk7czFokt6kZ02pa
t/HxatCB1sw+L11qIbHk4yuA5/HFSfq4XD1gCDHt+Q2jIqvIys0dSHM9sHIMbkTeDfqIzjO+zKAM
nyfkkNwuPm8KuD4Hr8HiEyR1WV1kWfeQKCsuRLKtK6dkmOtu6bfHACnOXdk45MB1NIzQP2FonCiz
nZPEOcH3RB4oeAoX3Ypb1WfA3SMLDhxiOFb33Z+vB1+bprJstYNAshFKmioEHfbeA/V2vKY/xTut
o2smfYraq6FzGSvwf0k2YW3HGK3lHEYxOfgkr6lxslrFSt7xRHRVBzkn77hXL1edxb94vn7dfqAu
v9qpXuVYVzfyXxm0c0yZniJDC5GCQYnxKxB+EFkU3/nzvPxYNSyDjQRvy2mZud1cAMsmTl6l40Mp
tgDWg4KRO7EHaFi1ZRzQEbZhE9ur6+oHD1eU4Pt4/0qMe6Wa/3FR4Krjqx4HOvEECWz/YKKRKoyi
J9Vgsuu4ZTsHaZ5t6MZ9F3x08HOek4GpT4+obddTL6hcagTaRUbe//nX92elCJwocR2QoYB6Dw4+
8IRf9k4dAAOyid8USiv+lDHc3zbhDNMt49X+wuOncPbkv7pn//iuVxdfOCRfM1whJPuFiO96MfWd
dXPQssJMu2rUxt/CZKHf1i4AxBGjOwCuhXyUZwAA2Y640QA2LTAe8q64CXMJ7OgdsgxxQjEd5zMc
mhDZq8vOHdDd/fNv6PcswD/dKw+nG443uIghtc/9lVi/bEk6QjAe5yxTYxGtyS0u/mtj5gBzez8h
OyDHpbdwE+Qzi0DDVfGNanw6FbpPm0LAnh0TNP9jDsPpLmL9cul8k1QxhhU7J+o9cIPI8nUMnD1z
JnZUSi5FH42vwMTdIvQQCovgefIICcxwiPng7pI+fF4cuqHlSAmyTGHXVhI6p48LabJy2lCCCw9q
N5gxJys8UvADyn9oVcEmCHcZ7U+6AX/UASM21wZTPsvV+ir8QFUEE727yAP1cFkJ2NWUxODSurb5
wsB6O06wnti1U4tUmoySuoPbhS0oMiZqZ+PxozDIHoBfMdl1wGVyKEmWKnNHnMy8Cd+jZouaAvMV
IK5It3rTIDhjrjddq36wLE+j44QYmMTiuGz+chdFXNxjgKG+w+TRq7GddRcXJCOI/EGfPEKkrsFr
m/2kRFelS6T+BOcm8u+h+t92sx/MbzFGogUlNLpEAjnVkLf5R0pGjCJQ/B2gESeVnhSAwckHIb4b
gGXFiz0ufax2Q5DRW9CS0cTFLuhqOQBT0LTRGk/7OAnCr4LHHtqmGMNQZ6VBBURFTfUazGwHZfYG
6g9yiU3oiL0WqalS1jFSgrAzf3gUKKIMJEJbbHsYMAW6GLbFZcqIPrUyPaQxgzEAid4AYAU3AW9e
YtoiK2fBBEMoaPlgupbzwbew1RjFBRJ4KDAgd991kc2+Igij343g30Im3U8gWGo6g/cN4iDw9Sk9
w7/n2ZqenKF3SW9TaHAK1Y39OQFDFS73c7QTiXsHG5svjWD6wSx2wrBKkC2flfLLhvdxJSDf+0/m
zmw5T6Rb0zfU7GZOOOmI/Y0aLFmSLQ91QngkSYZkJuHq+/lq//tviyq3ujjqiDpxRSiFIFcOa73r
eZny7llBxT9Q0v6U5p5+RPMdvS1CknkTZ6FnsAzOB47R7rVOsf+x0/za87g3YdnQ7yUdie/LhipM
WtT1Expzqju04+xrFX6srKnYk3qfHugomx/G2MpurCryr5aS42yho3NSjNO+HvpIHMYI7Xc9DqVD
uYaU5VLE3UFl8CXTztBYSPHnHerLP0AHUfrpjfswjpQGgrLTN2xzgqpo4NO3GSIbC8sEq29LHWiN
+DFbs3Uu9WAElTUPhyFVFe7N0sTdqZQmQfBCn3vbyB8U3l2SmaXITiYPDA9DubOaM6o6S3M32JxO
T62rrceegHmcSGd/rZDb4ZlMxcJv9TfOYqgGx/gyg6ILndAv3SdfIqddonb4QArunQJrdYPfj92g
XCgxsA+YyLRhKyqXtewP5UB1p+AD3FeW9L/QIhR9tMK+pI2gorhcLPXbunP1J46qkqwlLJDOS0nH
drkl1BntDnXwiWaUY9Vlcjohk1RkL5XjtggGZPLJ6sPwRAol+4E8yCsPvSyrO6Q6qFe1P10XqeuS
lZibr5ahLtlU0T5qyQbDCAARJ+Pw7CDovBVp2t9mRba87dw2uBUBzO9ILB+9LPypifiTCrszW2N8
Sm233DtKPSDtL/clXjaHpHDC8xAL/8uYhVeYC7h7G2z6FaeZXHwQsUQ3PcZVzAFtyaYPwh3Qjpk4
KA4IPx3qr1bev50anX6bc3ouEa/IXQ2pRlOFRZA9pM0ludMlx7juk6tYzTK7HAXupQxtIi+frHvK
jtU7qSpEgWHdZeeCswPnazu9ShbqxPAXKSiigK3IEJuv80A1owG9c2dRvKz3URGpYz+a4nsW1vm+
a5fyY1TRPDK1of91SObhnRwsFv7ZP0ITj74gLJ/uVNjQqBY2zn0e1zHleegMENiEFR66qK7Cm9FU
/h4jh4HacHVhdGS+aZOzmIo8JY3p688zWgKPatR0yUZpW+1h7f9Z+CP267pGDlFk5spObFLwRe6q
Yx04CS4j8D/nY2Yq1zxnNLSeartC+mKCwUZWSc/x92lYtPN2VF2GaPjym9SkwrvUIyu+Sy5hMEdR
elM2sx3shsHBrYRtZHIf2ywM9XcYH0hMeeL7EdVrST3WQ5+QhjaQkooS10CsHTukfgdMetmAlRqz
c10N5mECswp3K9TZWRmchShMR4cFseG1Clh8hzIsy/1kHPNQCe2yEMPxoiGcYn196lrje6dpzPBo
tgvOKLcohQvmK0mkIwfE7DxlVXY2ZRS9YR+PP/DLi+bJzmkc+JqYKvUe/LBxh73PYSTnFOzUxSlr
E7uDqhyhSaONpv8+1vbESaZz7muV0Ud+edQ8Tv3ruu2zM+aqzvsajN9VUBXOfTkwjZ02de5tmx+L
HTZjLm/ohueerSphl3njlBWNJvry12dmio+ln89PoIMvlXdX62ew7BbpqXTmCOTp0Tz0iIjOVi/C
8clYpXMvF00hj+Ok/0U1mqnhGHw0d76F+/FJcaGkGJFP2blDHp4hjS/aq8608Rs62NMDVg/F5zqJ
eY4xz5adsNv6czy0fXNJgNVPbg1pZ+8UaU+NYFRMWC0xycxQOlFIXvgaXa1Ef3CRHaG6qmtqFUpp
8pIRH6louRENeJOkx1lOSKE7N3irOSdWtKzFpWTjjPVtYezZOQiKCQh1NK/OYNq1q1u3++5rEX+A
uyVRXiwgGzhRmOBLkTj2RyceuxntrjE1QiB/fFCkRH4C0Fd3fqyjE30igkRtzASV5hC55U3dguSm
+BfEZO4W61iBWD9Mwp+w5Av74hRnljx24LYQMaPyaRf/SxE47l0wt9eTVTnHbumqx7gx8ia1lule
DnJ0Dh2efvvCiOS9h0mUOfoq+KZl73i7idvUjUed6ypui/yt8FT9OBRw+5fY7g+6qPi53mtvpsLJ
jiQyLze1LkZywEniRN+C+Op0gG53Xj1p/DiK+tbpZ/dAR1vxvROcOhCjYVAeqzfejB9eUA/lFbWr
6mc1a3NXJr39vpZyyPdyCT0UrH2L8glm0vB56YvLUQVt227SDjsIHq+UpfByQUvhVYiIGu+KrIrP
xBN11yK6p44b9jKZ2UG97NYlyYv+WTvXVEHiikXTaXnbTjJwnAiRq9umErc4UBhqOao7UBN3rlvP
NlQMRudJ+a0b7jtu/lfaXxCo0zIQ7otx/kDO+CNnzHdCpo+tpIwDiLm97WYI7ZDUn+gmRcxC8Y7k
T/s11R76Lnq0qFqhy6kNB6k5KK1Ha5o5pUdZe54X61FOYDyxcydhHgbzEU425q4jG33vBuYt0tzh
Vmul33blYq7IIkR/eLJyH8o+1khkcu+tSqmx+e2l8BlkNM7NsLW6Ik/u0SF2j5Vs1DNNHB9rbftX
Xhfpe68avljkzz+09NLS3CTrS50sy6jp9dkVufIPqW7Cz4Ox4n3np+13PAPoPViijnnQt81uQb3F
wTDyz65Vk3XPfPbMvn/swVYgENcRKULHE2cAIT5f3/ueVcFz7M53S48ARxft8X9kOtWTilCoBF10
z+UlPWq0CUdOos8Vx06ait9iuGh2leHG5jnt1y7sn6Ih+ObmzseKTgAqSvUTztvvcku9lxLVYJ59
caX9/OdN7F9K2H9l+lbS29U//9d7XfLfWlz7QpT7/ybWPf/QF5lrtx7q/0Od7gU/8z//Wwr7F5nu
f7bpRe1b/XiRBOdH/isHbpHPhoBngwXExDG0Yw8kxn8lwS1xSXVHEPL4n4AAACv+Owtuuc5/kBcH
sH/xw4K8c3GQ+JdQ1wqC/yCjLrCZvqTDbTLp/yQPfkkx/J/rNb8IdcyffKuXaVtUfjrRiSyOaTF8
XOL5azJ8+OVF/Gu+/JoZ/s3Iaz5REaR2j2i3ODohZ/bM0KsWvZIV+N3QF77IL7nmbJlp8qP7lRK9
eCAL/FA43mvQlt+Nveo9rwfhVkmeQKGZvOVOBzTgJjOJw20vhcLKr09OJ7XoiizKj854snWwT7P2
lbTO7547eDkyTZ9AkyMnP+KjPt4slU3PYz7H77Y99+W3/vLG3QRRNme4ApoPafrMV8uBi+HHbYN7
LwcXsxSTH5r8OJToc1OUd5z/oo3vhej69clZpDO/EXZx9OhKxpjgDULwq23PvUqgBci+o97uiyPN
PdR1i2xj5KxqOXy2ugbAlWM63Ln3XVAN3zyVcdjf9NjBquIFLElEirP2cZi9676d3+eB2Dj0KjBF
MzUTfuhsW9GAx7QanDtayV8BYP1mhgeryAx64Q/tzGuR7jdavPYhfUjb3sg6KkN6upBX8iHV5XAU
ofm1ytfsUX/32KvABJyedxyMcyiUqOJdpPVBbezTpif3V1MlFG6jZNarY4eGahcM/ncPfdSmsYNV
zENP0nXHrerYznPxjWbeFH29+xpW8XevZRX0fuHTdYvq9xh8Wuo93a7bHnoV7gmANtrYGXa69La1
TgPub/lnnOd/b5bBKuArD9WeqJiBgGTObTrhbT2arU+++pRjjqNfk7XFcYS6QV8VNO8pGprrTe9l
TfCmwpUs6cTGE8UFixVskFD47baX7q/CnnvlAvFjKY4C8STu3tQvZ9H3Gx99FfehOww06jF6rd50
w3td/yN86L+/5tokicJupRYYXfQYjNy/II60Vf0Kjvg3s3tdIuYCx01v8dUR9/BrnZflF6kD749t
33IVmIBWu85MiMpUGOZ/tKFNepw239dgj7979lVkLiX2LJTVUSd3EEyApV3NDrqobc++is9Cz4A3
bF6MWyBOToIqvxrDfuP+468CVDm+3cMxSQ5tW+9sn4LL+H3Tc69prFW/KKuQUXaMalAupv5DOqgy
t429Ch8HzEyzeI06IiX2d1nbXZXUkw/bBl9FTz+Kfm5bHpy+3ZsSkhEV+fxx29irfXOkvap0Ax5c
MaztVc9dWT5sG3q1a1aXBuWoYuhW9OIaGtKN3dLysm3wVQDlBXyBFvHiEUDoLggOrb/xqVehA5ep
I+/AwDMCIOmywIZCvUb++k1c/gXmrnQ726FkmjSWv++k7R/DeH7e9kpWkVMkVl2R1lFHgCV+cU6c
eA4+Cz3petvp7U/90C83COrs4GMgCqH5puZmfZStt+1ruqvz7CyswSQeIwNcvAFq4ezKbnm/6bX8
6bL8y1MDVlDDKBZ5VOVEn9bwJgnqZtthec1x1bYYjJGITVHXhE/KNs9+kLqvaBx+M1ncVWgiocwy
2iCyY+rIu8oCOJ4Bitq2c5J5eHGnit3esmnaktwGf7TpdVRtu1C5q7jsPFngKsS4yWQj30UnPuTb
pt/arwW/dK6UQB6O1NbAeeyQ/25bvf8UGP4yRdzUd9SMg+/RziJz8KrqMxfa15Cev/uMq7BM6pzH
7nHry/oLC8rq4h0yu22HlLVmsLLIU2UOg9fZZyCvRyntbUc2ZxWSll2DdvF8yewzcGxrRN2h5eht
c3vNzYSBFtRTxOjILd4QQI9AO91tX/NP7d8vX7Nvp9QaLILSpF/YlHOwH6/yWX/zMS8N+b+mIooo
cyYcs5kp8EyPUdp/6NI42hY7a+44hbTShf1Cv2kf7FRwvrRWb1oDL4SBXx97wPSJ7k2myaT6fRBT
GRvC/DXc/e/eyWrHdEhM9hIg8rGMGpvivXb39LVNG+eh+/LRcdiw1Gy58ujSRIFOI1V7mLjjtrPs
JUP864sJxnEYTcTo2p7uwUr/aBYr3PjSV7dBlSA4dCVLYWtF/g4N8zFfumTbzrPWPPtpNOGMF9Lm
0NBIhL1Uv3fKRm4Lz7XrsdumQ2rPPDqkrv1SP4Sv+aj8Zq6sge8t3op9mgp59DK62dUUj4/jFEWf
Nk1zexWd1gTjIZeaVYU+CVmguoq2HZP/1Ob+sqZQ2KmmvGFk1ajD3F4Vy2vyuN+9kVVoQkqMpwbp
57FEQYi70VczkMHa9j5WkSmEPRfWZV/Lp9Y5yDmo9gMGKdsGXwVm3USQNHRH6Ayxoe10PIwo9Dc+
+SouZYe3skQAd9T9m2w+l+O2Y4+9iknhglAZl0HirzW/qYvibhmPW14HRjovVxIbQpWJ4p4npscX
itCmDR4Ht5fDVj7IP9m1nB4ienmd/tZL/hma+7+TJ39B9IJkqiIJlujowWstpztvzl7Bcf/9nI7i
VRwWswfowGe7aVB6PEmve66GKt+0NtFy8vKNmLJFoWP4hLrw37XRXd0km5YPinarkal1963PRubP
79PhWMlNkw5W4ctxncK36HMmDBHxfpudBXqCt+3oCino5dh9TDNhXzLtTJ0M5yQH/+BNtK1vm9Sr
MCzTIu9sc5nU2mqPi6uTQzRYm7YwuopePrpXCm/W9LYedVrVXxAeOW9ksFj/zD/r39N7bS1bxGE7
qpjhhz85O9Kc+9Tytj372ieuxogiAhMkj0HeNh+XRA/hyRNDYLZFULRK+aS2jQQgBXLeFuoxdwwd
BfOmUyac3pevXY9C0ttO/MARvQLAV+2ziyh804RZ+1GgsRhFO12CszwLf347m3rTdhNFq+CclRdk
vktwelV0lVdLcwbV+Bq1/DcL1tpfPS9z1YUeq+zcu/V8EulCq7xQg9k6GVdh2tolvdSSXwCIcLnN
i+G7alz/adtLX0Upbs21Bx+Kdct5H8Auhdh02DbyKkSHpHAnuGAcviWcCY+W0zDGaXDT4GK1Y4pG
ZxbULXnEzeNKZneI5Tad6iOx2jSLyO1JZbJs5VH3UESWcwrRK217J2IVmmJeHDepBjqw4358A0yr
etNQ79l2jFj3SIQg0POyX8JTptr00I5+dT1PTbBx9NXeSWOvYivqw1M61uU5bnuYq306b3ztqxAV
ou4Nkl1WwmQa955I56NED73x2Ve76AXeCjAHeFAOz+eqTRcHEtrWBV2sAhRbIStuYZCdoqEu7+Mg
XZCOqdcadn6zvqx97KsgyeYkSWkszEec/7wOiLR0Xpvul5X7rwIg4LkvV/SKja4KQGidSjpKvonF
LA+qQ3+om0adIF+H25bgtRwozKXpa1sEJ5G0zi27N0TVjDaSTctBuApa8M2uQUXIXxGH1WPjN951
jh5922ITrqKWlgnRmKUOT/1ghsfAagBP4I70sO3ZV3tqxpmPRtMqPAHID/dq7KNPJf4MG9/7Kmrb
cpEmH4rwVM2uurJy6T2MgJA2XW2jtdWQKEtY5D2zR+eu3lV2Xt5NMPW2HWTWZpRWZXmNLXgzpRpo
pKnDZrmzafff+PDrsO0SnAAthgfcpE+NFTmHMgIMu+2zrjZWeK8cn7D+AlsiHxvLlG/qMZq23ezW
/ZaFR+ZQpXzVPCuzG68LzFVihxsPHGuFUGCDc61S1rPAN8170BTuT6lh0mx6MX9xQxvTDDM0Xozp
QY+DI9FXA6e+bXNmrRLCoMLDYZnVsoxmsJaTDndtuITbdql1G3XpzTSoTUkAq3qQZxMVIBMjO9+U
rgTr+nItppUgVq3PDtur3D11owd0wC83Tsi1niebSMiDP+bZA7o08Q0pb4cw2CZaw0bn5bOHedN0
SpTMmWB0rziORfvFnfPTtjmzClWDnw4cL5tgyrrhLZDUSy8EtNZto69CtfS9CDHSFJ7aqXpqsBe9
GSo/3HZlClYb7JDnVe1OY3iye/097+oY4pjS2wZfy3rSMgL6s0TBaSgCMGQgK8/SghK/6b2sdT1Y
k2VLHprwBFVf/oEVhHdWos42leTQPr+cMbmvwOliD3py+ogOv8QXN9ZMp8DGh19tq5XEhF35HVtT
M8zgdb15VwhTbgvVtcAnCfu5cKo4OGFiae/Lag4xgVLJtmXGXx2Gx6SuaZMlVH3cKN9hzWSAIUav
WnX+5kTpr2IVlwbfjB5TsqW0fauqzOztEuTetlmzilW3iPvS5ERTk7nYB5R5drIi6b8y4y9r4d+c
V9cSnwhnT12CKIYI1nU70zXdLc2ecNl0E207TK5FlUbIcklqljIfkvKn2rHbx7iM59fclH/zF6yl
RBmmqVTm+QvaWFf3bQLamSQWk78RwLA2fYNLu8GvpSmAUBGTBgquV5vwOpZW+oltfPq2bfRV5MKn
g8pcOcEphOp0VTuZOHe4lG57/Wu3x1KozLVGPwCnEqmzaf0SZ60w2baTeKs91k15cLY9eIRpJrgE
JuKMLqDYll/2VoFb4MHCBZOpI30rPPqdmx0Rc7vbIstbxW0gbQs3mCU4AZGb8ASaJ1iOTbxx9FXc
BnYkQ9Ak4cnqUhqW6aWkVb1eth2217aP8tLHIrJCYG3JWomiEAptFG0rhIFxejnfnT6ZslRx6gOi
Xn83mCXdTmk1v98039cKoz7IE9pLOfX1kJeOQIPjK9pHxbYT61pjNOK8BAaZ07bqxxknJnzLfgA5
c7cpAKO1zsiIsJ0C/FlP3Ty7UGoX7DeS0bc2rjVrqZGxMPqAChCckGP0HwFdZG8WXA1eWe8va8rf
rPdrrRFKV9rML7Oy8/IxpQVzhJcT6/ht6QF5TPIOqB2lynRbEKwlSCMVCuWKXJw8ysGHzm/rez05
attVf61C4tK2RFVCgg4AEfB5hV+X41Db3zZNVwEcmik0Npg+YLj29Myu3u5Qbvjvto2+OiQHTJjZ
N5ynOnsab6kq9qel7bfJA6O1Fgmr8xabyCA8hShknH2FEwgs8qz1km11tLUkyaHoXqQsPacLsuPD
ECX+zzaONuZw1pIkvNanERgA95PRmHcjgP23fpcWr8TAZff4mxhYi5JKFzSKsCJevev0D6M1w+ct
8fTa9GHXsqTIDixpVZ04xf2kk+skcvS7nolqbZuWa2WSRXcXbnllDG8awmpCA9zJmjnvbHv61Y6r
Gn+I/FrHp65T3n1ZlPabuMvFp22jr3ZcH0NDvEWi+BR1NNRZg4ifgRdM23JzF8jhr6e0zqYl0hm8
+CT8Rl3Xs8TFocbQdduzrwK2SjTgTkx8TsmSI34KvPKbTD39Y9voqx0X+qeP36nLew9BjCMI60GF
It582jT8WqIUColBigD7b+Vu0x+CpQjzfZzE87YE2lqkhC17Z2SkcdqmJHOn8z7e2XbrbZvya6VS
4A0TLJoKM67AMWdQv8kB2HN/2PZuVjdbnQWx9ukbPuH/akHZsK2rui/ijW8+eDkps87DCBGY5SUd
XdxOvfRuEKf028J1jTorC9rKwO8kJ1lzNgaF5t331QD/bturWcVrJpO4jOSYnBptA8UHxvelBJby
ddvo7stX03rdnA4uXiHZhJwwHJV7Ckbqj9tGX8WrMLFOSFhYeOqWzjNWgMWhnmT3fdvoq3hd6tzD
B6C0Tkk5m+MQOcl56i1n02cVawFTWVktMAzc51KsRfdWO+cPwsu9b1uencaPl+99Njo3lyLbCc9b
9046VvOeK3qx3zb66jaLORsUymG2TmMzYnZk0vwmwWJjU6IIt62Xz+4L4Gj5UCenallAmNfqHsNY
vSlPhIHDy8ET/BGbDnDnCRxLfXRmk8CTl3LTKibWkqZkDMGs5qN18segxjnAVmeQcNvER7DeXj67
CxE2DZbAOvVVkS7XTVE377wkrLetwWItbkrLnkpp6lknR+Qego9pquF1DZm9KaBEvApXJcATNz7P
X9pATEkhJx/xMss2BtQqXHMcNwxcUus0zG1zK2ccaP3UvHapuhyO/nqgZKt4+e7Zp10xRwGr8DwU
1y7Nwx9yjLpeuxFe5vbfDb+K17rmpjbrycLzYQhSfFiNfabLbcCQEaO1HdRvjAo3Be9a64SELSpK
31inuRPTTqeeS4OR7jaOvgreTId4EkG4P0nPeDe2D0+r5Y6+6fgn1nqnDC1VjDtQeu6mYPJvbC8I
nzWJkfa07d1cvv4vumMZ67k3kd2c+8FJMCIOpitVdxtXh7XsCXSrr0uhO3zl0+IwzOALd4vOlp/b
Hn611/oDBqwODehnEZsWzh3+7aXM1balLVoHr5ytMHNL6+wPnC6lLnC6VsG2zi4RrYIX/qeVWF6Q
nIMZMg/3fCv84Y9tuilhJNbaJ5umA9nlfXqVu5aNyWtFWTwEZrVx1q8VUGPXaJ1EYDJE7dt4XIzD
G1yu0m2zci2BWrxYZL7tgjUbet861EVaAxOBY7hx/PDlrMdBxSvzIcICJYfcWEd81QpeybaJc3HO
/DWmmiAK7SRPg6taQf1AP1A/5l4/bUofw+Z9ObrOwfGGmYFB29Qf5ymofhRi6j5viiix2nDbaFRT
mZX19ej5xR+Bo+rvdY9ByP99dMwAeci/WfXXKqh8sN3Zd4f6Ws69l94GZIsS54wvjRdUb0AMD9jP
qLJT9m0daeHf5dNkRWfX8ebkByh9+1KgqzBwlDu70/UA5d1arP7Owg0T4q+Vz544CRxq1demmjAm
Ea5toP3iURK6N1IPeV3uvSWJbTB6o5eDwPRq+sIWP5ycz+LyI4YDZNYsT6GZ2+Kmutgm3gkpVHUT
pFGdfh6qoRmyXa0h7r2zm2bACief+x63Nv4ILKMtgIEpxp42phLfrcnqp2Vv4sGkzwnEPMCVOIVI
Jp2e2+Stdnxl3mAJtWDv2TkjVG/HL/PkqR4BSdxp6rYLjmJoRtWTaIbcGXeTSW0jDnM9B+2Hom0L
vHsGvtF1HA0RNkGYrOGuNNpFgduWkJAZr5fWj2kasPGx/uTWhVfdR9qJMWafWj/s3+h4dLF9niZI
9N9LMNLNvZBBY38q+2LErWl0yozblwZlIwDHuTJN+WN7sLDD9ciY+Ap3TeQ7XyEGB/hwTVGjsno/
e9h3lDs0y67Ad8TlqNiS2knGGj+nKdH3WN33wWObBhdnYuzFLBd3lcCNIbqliAeCt6qrcnUfu8tY
XMXcTYD7isTX86nvHO6dSxRlxaMyZT25eMcYvZxlMAfdXTd4RVNgyoTO4N0SY09c7Huw0Zh5BmZJ
6ytpO4H1ufT6ucN2EVUh5rGjKSujyYGYYJrwvqqnbsA2SXnttKclb/a8W3yPRtJqtjP3WBPBwwvU
GapUgZlys3TQGcGTRpia7h0v9usvo9dN0/OQuZF8brCrHlvIAPBusr0fugaggeWlnrwOB8Caf+Ca
XKifvS0sPM0Qki9wasfQ4sf2oRyVuVKGv8o5Yx3VFRZExhJk4s6pBL/3WMXI5IiJSQ/RT7tLpYfF
jsKeNt810VBZn6ylHwK1x1LJW7458E+s774tivJAFwVgSAlpsTxCJcRv8rbC6oIAE00vmyP95DrG
HLTSY2xu/Qx/0PakQG/31dGKJWhRONuexCJLRFk5/cBwtB+eojKds+7Q6z4J9/mQfg5NqwXGkn3U
7OzWZpq3DWbi35yOd/S9UR2WLby80plvKsil4g1N7J37FDXUO50d98biEc+07GZycvsB34/C/67x
7M73IL6Wb+6CJ6fng+qWrpMu7y9+A+nF3c3zzym0WbHsUg9PguTOwFnO30x9PvvTsDd+Eufpp0Ey
qfI7f5Gxm91AnDFZsZ/yuJUfO1YHX+MqZ8TFZjwJJ32DY9s8YqWtVaoaOIjAWj+Glt0tP3DaHevn
EDdRoUCfk0S2dzjg9sujdDB1zQ8FO4MDKRPoMjxMVg8QvDttU2asTxhz4t96hW8EhKszrY5hl+xK
qEPNT5rD6nnapVBT+hoJOfCUCIu9OXLx+hmUaj5nVY964WQ4zBXxHoJQPupdV8VDGuPI5jewiO0Z
xNWngKU0fmrdago/e7PVpy7+kGXr82zTOPk/i74FD53JLmrAfpfawVnS+PVwn9jKNV+mdFQFqLbZ
hp5d4HXWQqBqakhRO3uQOCqepjQUyATyufVy900+Ovbo7Aq/arzx0EaJh46gcK3O+WSGabaPAq97
/+dgcQkrrjudxro4iZxE/wkgftfeN6MaKo3rOobhp4BCiHgnITPYX/msw5TsIhMFWIOyNUzxA/ba
rkBtpdGk8DMCDuJX5ekW+zmhjO20mHNWxh3OeVP3VgP1B1OCt6H0rObg9gHuTHbm9+wXkFgjjF+b
Kfk+Y8QrH3OBM9tbnTSBe+bdpP63IvJLhw7DKIjSZzb6QeW7IsoxbtrJrqym66jxl8agZ48mOOrU
h6iB73t/rFw4m0MxpM9+7Oj+yoaKOn3qismvrH0TZDKfjkVvmh5q9mTs8XFoWGfuOiWLCzzHhlHv
cJzMD2mxxFGJV5p2HoX0MXPBoiJz1a7GP7P4aCVDuOhHzvaqmHGCi0NV386iXsRxcrra3FLpswJ7
57pVN5yRazs4uifkxopoV9p6Lr8GhfGBiOJxOJGclE3rY7s4SKg9OXSGVL5VAu/LXZEkBlBtZhdV
eVhG1TvTjt6btsalzmWMjx3WOt3bElsvXZ1x/5I4rlbO2EZY+2ImDXtUw8DE8iEac7fax93spsud
t+CZjamm0xctAoJ+Bnp80HhBKMyuQj4uPtH15XKN169nYXLVRx1hR2fm7DbHZSLJV+36NkgrSOfN
lH5OLNwnMKBse9f8cPjbl2SHvbkCWz9NMaI00zmYbuPvVfVXvhtN3j617GSC3Tn3U/RkDw7S1TTu
sjHeBcXMlf5nlizj3JxqKkfxMysgNnW70c9i62S74TCEZ6joY652VSXd+euM22B7m7j5bN+oRizT
+6pYuvHOt7GmtPG4gtnqcbZYWATyXU08LvLZTB0TZO92vXDavRdgB6n3s3FL84FVXVl/DGIWbgoW
vUSnkKrYkz9UXFTt+zYaPJ2efe3JyNlDg29ABNtNlIb7YdD52O0zp8ZAY65MZseHeHSqGkdErNTz
p8nCAxfksN/41YMXTuFwncSmDx8XO7cxXA9FFixq7/Z9WnX7lncCXd9JAZhyUa2GaZ/LFJIv1nOu
V7yLKyx5MFkLJHR3y0xj+qNWid/VyIHLCd79SDVefY7zGlIM9q1Y9n10xlh5eBe3mgvMLokGnCV3
RsJ5umB7qzon3mYOhAHwfH9Wt0GI8e8TxVkvfpfhG1/0fAnXaUjChg0ul4JjOeOFS5rXN5GfBOpD
sQxB9U24WY0bul95GMrvirh1wm/Ya7AN7NwsLLKP6ZwmbUqvL3x2uTN1kDTXZScvTHnfQ1X+oSua
zMbDe7SlxQvEZpmplcyZSPHD5Rzr7jOwnYp1cAwsbLVjGDADJyhcWFIYvQWefVB9O95gPhvnDWcO
P/rgFayNp3pxLqivagER92nWXp6fTONObb7zsXlOPpdLrLtHHiVgkUuGouxuJ1t37kNY+pG1i1Hm
OTtRVoPe4+rUOwUmh3C+nnQCefzaMUXhnvDerjQH7lHHz72QpqXlsUvnz8ki2nzYzRKP9X7nSFv7
d9ZCTDzas0J8tqubeIHJnqVhgA2bUEUf8+fPeAgE7BpjhbeNPfmZnx9xMErFjy6HYFbvajvAIGVX
KgqsVxjgxFBF50SIG4MBavApdVhPvi2aF/aY49w2vpW69MZ7g7BF3iCFEjg5cH2eopu+6tr+p1ND
hT/i4iWCYTfCLtdXOPGo4VNeg9145yFKlE/jZHlYYGoalecPedbhf0k9Vk74UtuhgOtrUzP9vpSR
Axbaa0cTTjuXIuH0Po8bvCx2Y4pN6PXcqCkTV2WqChpPM2nBkneSegh+OEOuAvbXPC0/TCwivB8y
clnAOzBWwlcgnpvm1ixlsXyxEe89zly18G8cLIzC8OKyH4weaDrxsjaLn7MsUyNWybPf/m/qzmPJ
biRL06/SL4A2CIfaQlwVkiFIRmxgFEFoDTgAf/r5LqvLJnmZxZjs3azKKpNJXAh3P+c/v7BvtNIv
yxcTd6nirgSEMHfn8Cz9Szr2rMmwtBPfRpVFLBIaSkO8YVSs+R9IPhxWmqdF0+1Do2PUc2QI7U1P
LTF82dfNHzxun62+3O7chVxoVht2xs1Nqm0FKXpptjSfrZUyMug6x9WPJBt0/fWgZ6tFgkBelk+2
3WWEfcpyM+tD1Ym2ZxcYrY8zbKzubk6kLPdjMZ3DJiXxItpT1vWp+VZW0zLvOfl6zIoh0BkBx6LL
V2kU5hjpkyQDexBz4n9suqYS7Nme3UVGPnvdMxb64JE8ZcUiGJU7ISog6XaTH7RxmYCe5zJpilja
vVaSOCEn90EjXsI8DTIV7qFQS1UhRVgJ0rYqVao0qBW7z9PqY0QeErE4t5w2aUKuqVOM8xU275nz
gNdeLUndaNxqSmNC52bxAAxHoFexypKdcBG4re2Ecm193421R/54N8p0jJAoiyXGqCFrrik+XXly
vdRw4nqc03RXWKzQU60aJ4ltoQqaXTc3+utElvrZjHRu8/Iqr8VSwQUxlnI66tt0zlqk361uJeSr
8ThnihmrQ54iMeIzv9Ah9TPNndvV9jzrutYZiUS2oxUdPxb5l0vgm6f0q2RwyvZb6tTe+Hl2ia+5
MyqqaBo4JErOXdqN5RAP4zTIa2cxne4oEnLaQtOYpX7MiVJbr1GQ4kAROMUk/Neyzbt15+VKNk8l
qxhbh0IZ/X6waGruHDmKjtLKK9xMghgRm3pTlY2pbqXDgyZWe9ZW3SyOREQJTUXQ+TD3DxNtc31c
N01Hs96BIf4Dsn0plrIxRdfaQqTHlRMR95a67WHBMDd+/TPM8Z/+/gtorzcT1pUcsiM2+P0V43X9
tmza/50AAG9noJW/ILZmPc0udZI62m1GDsBo9EQ3dMmH/9VvvxRJubYa+sZql2Pv5MbJzKri07li
fmfQ9ZOR9Tf4z6VKiiSkgbTovDxWbZV1RSwchaeiIYbkaMNFQrqG4WJKfLmp8dlvNTxGHU/tt9wv
6bWKloSgnA9pAjCl9CJkTXQ+uWCaGDaLg8hDfhiJufb4A2Mn0mRv9q3fkU/amS751HBcbzTfbcZT
KnMj47MemYnpaqvec3I9I4h/d4MXyCJk6Y2E1nU5+i7tw04OxNgcxsRYfrT6ZJRRiYnKe7Pg//Cd
ORc449qXlibHbTxKfO+0U5W3vmZHVm7obeS3ChgmsBMl7Ag0QfPmMBM++BkUOYMYW21T+hZwYiwj
HviTNuzWKhmHg19bpn3tyEQrw444kWWOxVRq/gwgQJ7teJublUNBNk3d7E24JY9jN9xBGFzmWywC
MpqHMfP605lfRoqzm5R01XFeaHNpx9XaFm5kDtm2sGOy7xB3QMLYupfpYCxPdTsy2whIdSK1J0iq
BEMuuln6923fWzbhWEuv0jEL9WTr28hccB2KCQFaR3kS3urL29pzUvzAymVcmjz6uST+kav9/5tl
/Z18G6Z5ePuvmy/d+F+7ufn+haK8+f/Awf5sV/ufHezDliPka/72VwP783/xPwb2jvPfni1sw0ai
6fwrdfXfBvYeJvWkYfo4XJDm6p0DWf8d42rY/43IzfJ9k+xJHR97/tW//esFubDEwjKgwxffsHS8
BP5tr3//r9X2r9iB9K39n///V5f5n9qo/7soiYYjG84jtdrFTt4n1PViY0Z0NGw+xeRu5Ju+rj+2
D9M19eYDmWW7ZL9GW6h25a2RB+v1cPT23VFF3W6+7V+Hh2EM5I/yqcfONzzJeIlkvEXPS/R4TRJ6
5O/1oAvYc44kSUUM2KmqKCt2Kth25fe/PPK/uYufPMHf70K4/7qL3wb6i2tRry7cRfV5jrtoOI57
Vh3xTOY9UTfrR0jCcRplx/pKPLxz6V93tf95gISyCEJ5Hde+ZL6Oub8RStPXO3OvdutLQVjpZ++m
/ugZ+/KqDOuj8sLKjVRz27wz4/6bK6P+4bouMQcYiF0MJjCnWSpvHuudDnbfeGB4q7s3svUWRPad
u/ztUmBwpOO5dOgYiBJW++sBm4wkG+qlne9cjyY8o4ki+UAvDu3gxX9+nnzZfzkkeJwXV7o4LJwF
uEkNXElaD4t4rNbnP//9Fym05wtgB2tYrCC4BYRfXlzAm4t8qgfANNEWWf9pG6VjwqXg6/nklVrd
3/oQOe2dramk/1F33uo8OqPtd8dyrMb1Y1eRFegGrmo3ElRrbZKHdp1dNxSEK8iPCEAtK2Zomcz3
f/7h50f8yyfukD7r2cRc6sSIO5fTRZ3AwQ6sptjl8nmrKSO9oOn+0fzs57Mh/g8k3tF9Mnov66hq
tajoR64xS1aNfSKK9J360jjvJxe3wT7omIZhekKIS03A7E5gpirJd4k9fe+MJrZADEtih5dEPvu6
CEo6n14kkda88w2fi8Dfrwzh5Hxli8hY/v1fikR9cNxU6lyZiK+H7Sa5n075/bpfPv35Pf38gH6/
js+AzyQ0mPnbr9exR8J1WtPPd1bw2gfdtRXo4RLKqA39WO3TJ3/PwOgdosVPyutvF3XPUeEkpbh8
Kr9etPHdBGi7otvaV8f21j5Mh2SnTsWtc9COxnul6nnMf3k13+bWBEMbJAoXt6hppd1YrpXvltDZ
i5N2194ORxGuwdsUU+DFMma+FyeBFQ4BViPv3OxPvc7vlyfNlGGFabOUf71Z6ic3MXMz3zEoOvXc
7HqVHJ2jF00HedDi8sZ9sB9s+r42lIEKNS8s3oo37bt17906t+7RP6aRH+lX7tF+58n8fM5/+GmX
x+nSpfqioILu1hRf0Djl+x4Pk7H3qrCrAklP1QYJ8EcX1I8gs+N7fpA/FTu//QD2aUNgev2vAPi/
fuVu04KyoOrZwYk+WDs/gk10MsPl4MXlLUOvz/nVdJd05NsF4j65EzvzSjvq0XLdPrX3wwnT8mB+
Z83/vqXD0TlvWzYx9qStX7yuuWs7Uv/mjBFl22Q3uu0ND4XB9OEf8TrOuxdnoEGxBdbPznLpF0g+
XJKZMKp3OamXVbRV5kzQIZ/p+s4Z9ftWzEZk20ybgWqN32znAJ/7elnw+cgZejj17IWStRLOSr1n
yP7buevC6/UsYoaFY/vWpSrf9sFXvW7T4rTX9n7txKZ/avIytJr3TvifSpFfPpzzpXxQVP4HIeWl
SC4z6jGZxlmL7aB82G6nO+3r9GhfDXflyY+9u/K+ifs79byCTr3qX7131vRPN9SLy+MkRaq04fqu
SU3z65ruqE1hCVRaPO2643BMTlmYRT7lk7nrbuuoC98pGS8/Ssdko9RNYXtUNmwlF3Wv4eQKgJV1
0hAlNOQhjMrozwfB5bvjCrAbLFv3Tdu0GCD/ekd4BpjNnG35bgvb0LuvDv+M8MznLvhLqUYIDieK
mo/x1wvARbR6d9POsRrMH7Fx8wMxLd07H/vlg3JtgxrTo7Y1KHDFJV9NK52hmrfaiDZw7p3V99lV
6eXTew07v/Wvr9+l/TFc+hCKA0Ffcz5x/nI4F5q18HGWVWz2WndTuEbykCLV2f/5lfx2Lw6VMqcW
qev09dalFbxfLaOctraO/VEZAey+Oey94Z+Z6djIlTiEPYacnsFduZefVtcryUCtqeM1cbU2GkbW
N1MhosreWTSX+9D5QoSb2cIziT/jNf360CbSFNPEHOq4ka0bGGZPfLCoF7zldPHOpQxa0otX5Nge
OevnwtAw2cwv9ZZuKfOx8vMywlQJnBjptZndOWMzbV4e9XU3kOHo2u45K1PwPdplqkbSVrVaC7Sp
WJ4qpkwYPNWDru9KW1eAT2k2ynDwrZTgZHdxfkzEkt/RqBpHgkUnfZ/K0fhqZS3etUgV9fvCsUiD
zlz8G6LNy7qdp7tqCgphM34TPa1sULWiTcNphmAS5Jk1T6QmSvvJGTJjDgp0QwdQ8qW6wnPYnyIf
Csgaw2In+RaSBuwCh6GtunJrSzejJiuwpDIrvV8/Fj0k67AuLX99tByMsPwgM7J5ChnIwSzxqilz
Q7uu15kfUsoPY6YZZqSwrr2vSmde9wYjpTs158sTJCF+KL4EMIGyVfATVzlUX/o5BewbvQpyTZkk
44MD0fumT/RpjCu3Fi5pt64hI2euRmPPwwRkZhaX3JHzklcBb6/pospCcRtNmtzmwNY7+d1KO8sN
cJ92b51ulk3MBJXMcrfJnQ+yK5QIVaH0emdnBmHimZLtbcOP6kKfPvBT0ltMFHL0T8BarU5EcY52
cdmBS9Yjf9px3NCYznGRys2XJoIqV16T5WrfE2m7kOEOK4hZMWtxhZzBsCYQdd90p63quNqiCFQO
6lnvrNDpnMYIHH/pXntrq3PzYGzEtAapXrk/TDsbu9BVBRDC7M7MhWVBAHiAmY9aQqb02haWBany
7OZacl+qKZnizB2SPD9WrvRTYoeWrv9SmBsEsMaopzx2NR/fzo2odT8w1Lbe+GPrjRG+wNMYzJD+
0mgubBg6oyiw1PcZf71kpWrgGa16NUQMlSnhvKItIdLM7RpnXekxHtU1gQClWaYtJMZ7SwIAueE5
7eQ5ZFjMlrqWmyhAqeekyw+usyZebCN/rOKs4QsM+r7sYHW0JrSmhnxMbwR7OLNF5i5czvZCrCZl
fXKNpvkIL676bnq1/cUlFqGLWpyBrHCymRkFLnvPYQH5fGRNK/swOFZhxAV/+gv5wsVAuLXrfZtz
HyJaOrryB9+W6sEpEmFASD77NtTltMhgJLZ7DPzVzggUaYRX7UhIBlQldBtnjZnPaYs2dzR4Xove
v/h2u/J5E/as1eSkj95zb9osr36y6xR6Qqk3BxN6zASDjN0NDk7SelFmSv+qq5KNcGhH6nO4Nd0A
4UESLVQQ5+gxNZ2qdQ+wyRDhrHil/aVD+TYWdZ7GOlHsj7qF438wZrmuRWZLOjeD7SIhs0BlnkXc
cl9JKG9FVe1zC/Q7TJjymYC+kmDaovD0F7y4TJPnsrrP5pLLl85mugdSLJBEaXUpwzq1SKfXqvnW
c8+h0COPnih2u5gJgp6m59ky5YM3NQTmMr0CH+5rfR33vSimK1D1iuRhzos3c517cFt3dG+LjmY/
sjTcD2BW9IhgsxXmjxMZSWpnxz4ziZwqiOb6UVL26rFZCngnfG+cWr3pyy0yoCIOsT3bhOa2a0qO
/JAnsAi2oRVF5Otz30VJXZ9WKB6PdmNoH8xRLnUkc6jo8II0+y3VGuEfu1JkwwE7ZccK0nTMJwiT
hmgg3pjVGjlNPpKKPdQmsF5PaLVJanYWEljeyGBtxiULkIs0uGlP2AhArCTwK5oraGqBlnjJsCPz
uFcx2Wh1ugcxS81oKobEDkdNZiSOZQmlp2D+MR/dLEn2Y9qVRjSZebWFVubnr4Ni4BH7jMHq29Qt
68eKFVUG0Ec3FXrLAL+iODu0BVC08iH05JlbpNS4pmGRtuMXnKeEHa81bjxX85a15kH0RPOGWZd5
8Gh1wVIrxmGO4I45RehtwyxD2+qHdHdW0n/yx843Qm3z+yx0y667robONEIGK2TWFF5VwaQyZLLc
LDLJy7hfjS67JULdkKGoZ6lFs2d1SbChz4QFWJjic9rMph1ay5z/6Astc2JWeuIF82Sk5VE00K2i
whvY2hc1a1W4pd7I/Fzq41u34asHK4VM7MDeVuueIbjWBUsiWJGGp+ekjVPdfp+9mmBeehk5MOlY
bA/CeIpfuIm8YQiafE459kRjKxazO7M/bfBhg5YQZpJ4db9vw7H22xfCeCYryCxjlcGWpEUeaKQb
dJBMTPeKDUWe49LriRxlzSuN/kzgGHz5ks7W2pIA42F3myHjnKMu6ZGjju2Qfz6PfWmFl7T9nswq
bTjW6s44ZavjqZB0Pt09GK5jMlpdKvGhBZB6Ur6ciEOlAfyOx/B85XsThBdGuIx4wS01k5OgXu6k
19VZiHeU9R31nur2C81pHxbJ5kvm5QOk0LWe86deQgMLtMGyRORBuSwDa0nFl9pu3Dfmq8nKpbPZ
pZxJVwtG4EABARNk27f9+R8vs91+9eFdOJA3zmXJaJDfDINl2di9HFTJYUaAuhFXLUv3sDYkYWWh
5UjtBdYSZJhuNEoL0WLXvGqtOzPLJoqCSL9+KD5PYmDn1Z2emgNSSvEq0fLJsO/VmWmYbN0bXAJc
b9SiT+owVaJdw172SsS2bus/HGkyKCcddDDDERA0DYWuppehtmrU2BosGVhM5vyxMhXcw9qzlIjs
whgeCw5aI3b0Qj4m6+zrcSLEqkJHsc+5FPRfRJ6cF4c75oLFUOXb90Jf4fKNZJc4KfEwVdPdDjlS
iz2nbzvuoPrmX4a1NlRosaSO81DMdsjGan+qSpGTUT1N2U0/1ZsfuoOvHjY3Ze7tLobzHTfZBdoR
4rnQLqehCafChhBRrQnfd7K4TzlJ15GeWl6+y43SnnZizBtc1BJ4DYQR5GC91z2kyFfZ80A+NLPu
/lAgAgSgW05twu+c6nk/SmkYQZss1rhX7BUWEdKWuPb7nnrQHHS7DrvMzlWsAys8+9Cg1d7SUvtz
OU+0w1CLsmzXDk5CCLtTQUq1UuVBnhqxuqyk8JqwrEX/Ld1GNUWdtnYwD1bL/NET1s23OLR+EzuY
4w2BXhS42xp24QfdVoO/LjjjBFlv+dMV9lDeFR+7zCPDKZjOS9X5FtxSNNixXVnFj8TrcGrN5iaJ
23zCUhkP9OReh/jixpux1R8dy5uN+3wrtDI9JNsy9D+mPte2Z1BsaytCCiP9NGMSwgRR671xl1ud
XT4oa5JLpCj+l71mOmo+9C2GFi/0OZ1zmyU9wn7Z6F53a9VpUn6At+NMhzGbzIVR5iKtYOyT5XOW
A8nHo4drQjC1A/nr/eBZU1SUrEAoWL1OvbAUaxmWeenmHzxtoHbcqkbXGTcY21kFkZR1ZFpp9g0o
13tbV8XJlK5tZuy1vi7Fx8ltki6sXaG/CH5uemyMRuk3Vk+/dwK+z8UYbn5aaWFpjiZfwDwl/Xqd
J3Bf7PBMOblWAEsU5lVRSz92Za4JJyoMG/4tO2vi+XHp5NtXaa5nYtE0q9dpSMVHCzi925c0OjIw
8rLXboqC/faAN0QyhGzgNvkEhNALiOOuN8HqL3NtzvdCpml+3XWbsRy1kW2kDJZUFY+csBrgVYX5
xt7sVJ3eSSmt5YCTNXs2lb5bx8NsOxCACWZZTi7zZRmUadM3JzH2Q7N3uyRlC4LOXbG3Jv7TBF0w
/9xg7/MZkZXp75MF2thpJc/omw8rq4d9htrz4GByk4ZjZQ+SaNQsW+x9oeDYQn/QjWx3Jhu28Tit
m/EB1Eu6t2aDmRJsHu3sh4aZvwahRaJtc5vKEA/4vHVtIMeEcL7Ar8X4ZqZls+6HgWoHMYmZVKfC
UEYeNQ1H9B35prV5VpWZ9mNvuwOMnWr1PmhGN4vIHzW7XAKIjqV99KgTnZdc591EarEcB/0Bq+QG
ywk24t6aLT0alnXOI3fV9HLv97gLxKADEFxK5+w7XJmNSO8Hcu1WWik1wzKGQ+YF/lwRq6wvTQLB
QplaGkMWtIjONZyNFWWNbRUajjGMPNm1hHFddU0SDsW2yXjiUaWvlg7nMjDxMBwflCdUc217U+6R
xqdqI3TIHRGRYzXuY8M/eZD+7N2v82i1+9rRh2927ar5ZKPGqT60hbV86tPZ1/ZsEj4yDH8g7mIb
68m4mfVW6nHvroqD0J7S5cVcNoHCTZotTlf13MPRFMRnP0xl3rwSE5Qbe9NL/B9GrrrqJBRt0+2o
8+4il/ern9zSxIZrGYbUuMNWvlRHqPAtxbbuwfzjnLXXrY60DqZ5PE12MwVOg8lstFCprSGlS/XD
qHKtPfUQH1DIzGrplqsWY0stmnLRUSDq8OSe0g2M5NaxhqkKLG3k65taRDSxsXiZfddWuZFewe9W
a1DlYLChmPPc8MDO23PloydGLYNc1XNyskx45x9bgb1OAG1UfhWooQOZW95HiFKYHeUY5D/ro+3K
Rw26dR2a26K9dQmN9E75/fjN1DyNVrzZ1ImwKa3cW+msHttOdvDhiyx9m3SxDNE53Nj6Xo+tTD4O
S1F/3vosyyOl8u7Gz5WZhnZbAuqXw0IDI0AVvuOluhbHWm/yH+aoei1sss5uP5utbs0RLHm3uSKX
THvRKLH849q36Mps1dWSFiWfnasGjdSZ4z+Xz6KZfC8sF4iu9wBC2XNlV2l7MqDhl0e8GgoNirr0
PvXY9H+SXTLJHZ1rnwSTrfdESHgih5Roa6ZGTy3WJXDkQj3qOLAPD+ctq76bkCNVoYlRixHWg6S5
gFO9Xlc1+0mQFZXNbJtDh3uDtepS+7fGc1azRYQaf/ljqaeUAFlpj9ONMFaneVzHqcnvdUy+zVOh
1DReS40eZQgsWGbpdaeJ9qutWy4gy9RJ+H8NnUSU1h1SBWQLqtm1ppN9qGkjpoAc9c3aiVwVdggm
XhehtAdNi/seVg9IkESkMLa9MG/KJtuMqzylh/1G2Vb6h633vDREiSKna0IBmvuZUFIZQvxzaPCU
M4syQDHefBuH1Ll3HHjj+wIRcE9NYho/gGOgAHIiTsNeeAUxdQV8AD1SM0Kq2OL0ndgJrKYKusmy
Gfr3SGtuMNBE14WDf68dEIKqDBYPZUyQboskPspNdDTdNKT3m9kO6rqaMx3pgNRqJ3txs7R72lBh
FAeZavRcG0vVhj1r6+PJTfFtCzatS6Hmm5szhRTxUgZo8ViDq5l0feQW6dIG58n1KwojqPODRrkR
4GltfVyyQr04lWl+XmTVE0RI2KYALtpYYFpaaOid0yzNw24qVXW/wS5lBVhIv6StRAsWkTkqEGWR
+iEPHe+1RHNMhU5tgQSZ0lxZwTr13rfWt1i/aV+nN2Y+I7wak8bY4rnH+vqA8Nm+TwbNfU1Uljw4
RZIkVyLTyjVCX1DsVaYtzKhmYpSi0io9L6DFGZv9QEt/8gVisRNi3uw+J5KrDGzZqFOW+p0WZQ7W
Q2iMVrrojmctgroaQfnWWQ1PuSxbSrMeY1bK63F8hapvPwqyKh+TulT8cJL3xtD0R4j6XrHIL53o
1q9WWdtDlAFdQtOs8/Fo9MR9hspgEcVG0vbPnavpL1bCu4tH0yZZuJMrJ7J0Nf6ifJO4Ew8oyeW1
N1TjAmO+L4bA9Dbj3nIbLDi1Aju7YNz67nHpWw8JYFbfrQ3QfjBMevnZJ99n5ftemx5E+ezhqWeJ
e99ZRbMGpL6mD6jH3CJqMyjbTeWMVdCgO7pBXkoTAIcRpA9LcOc2r5LJ3stz1NNuLGaiX0Zow3ZI
dMtwv9iSw33tdUaTatV+5CkSlcDLrFSLW28zzYj46yoLkJxBdCs8BhzHBO2aHdsZxHMI8eAGdEkp
gM3YGd0a0l75y4nlozZeksHOMjbCzUMwKHFtz6ObRqVeoWLUh60bAqy/XZNAaT+jvejTn9zfBjqk
4/gZ/IxseTVqy8jCvmnTg1Ctk4XjYIrHNnHc11nCAorWQvByPWfpf7ipxqZXNKqZotpMwCLO4oy3
Qorxmz/0QxfXc5b/wDMGEYxlLPXz1PnrS5/p9Z3fV2u30xZ7ulthFmfn82l8awZLe5Hz0kNbbIut
AsN27A8to4BnG1Uw/aRRu3MwmLPqOKm1me3BWZAUiWrJtisn2drPE0CsHuVGpZ/yMkFyKquEdtxM
Eu9bvwgJyJrn6srpe8g2ft75J3zL0fT0lAV1MDVqE5gpknccKWv2PwPgAeh6/li9OqPIzy1tY6zU
J4Pnh6JEIBtW6dB+G7ey2UKKMQSz3pr0W5DbIGCBixbE4F1usguQqTVfiQbxj0TnySJ0PLbr0Krg
QcZqa5oPW67XA6u7pXbGB27KIzQAFNWUO3MWLgb76slvZf1ousAac+Fw4Pd65j4VqVie5tmst2BA
CxGTmasb0aosmkdrqn0NfLmS3zENg/rRuwvVYJt+yRCKUv2PWvFo1IkZVwgXTs4ASby3mmxGXsLg
KEhbHz5+hRLxk0tJh4RpKYq72vP8lwlg4keXLOPBNBE7xADO0xSaSErDc8tJxsoudZzZCS2/W+5I
HBdPKpPVHfBbcj3hQ2AHPdE9r6YASkKF19cnla7ud1vHk5PoUmG1V6Lo2GRUWyjkRZN+hbrKuNEW
vZtCTavUdy3zWEQgt+PnVK3zSzuj6grOEYtf/HLd4O0OLkOSXNjFNV1+BcsK4DkNbKtaoC74avxi
MPBm0brW+sMHzeBvIyfnGZa9BWGGidcc6kr3v4pJsvBYd0OHkBOeTQSNv30VWl6p0FgSS5JPkWUG
G+DiPlozvS2nWjff1FqmGr5RiolAl65TUVx7xDDPU9tD2R4bams51N9RzrkfdUbisATkVj/l+tg8
m0iPDTTaaz1G7ra6SJfywpThmox1FjViIiexKPPklkTtERVMl8NLzqrGf/URALiARgkwhwUt/sFy
s+5rSv3UIXIqzuiFVjRvyhrWZ0zNhs/2sjasTJG9AV+yxSVMXxF2+2K4LnTVfKsZ6zaB3dbJinjJ
sI6FIYs+9vsmfy6ycSYetzXdB5EWtMe5SqaWjw9qW5TqXmXsbFdDIzo4i+sGjbdYXdz1hk3xi5kJ
ArFOiO9bak4qdNEGf1egIKzVxVVmWHZFymlOsjeK4iGzWEp4bH5zhbOa/D7Z3rh4msFHBN3XorPE
Yg6QpeTkJyQ5tB2t5OHEBaojKpySs1xzCpM155jyfukNqiKESghPp6H2P7h06M9K73oRsIgS0gsZ
NwYehfDMtAthYQBNUb/brMZ+Eea5KOM4mx3YJsZiBwvj19FcAzyy1o/tqnnkStO1IfMiWysN+vm8
Zi0BxBcbxpyoeEG1jyp6XnI9aIEXuGe0VXVU8RCnIG/mYgv9cjQtJI6YH0Wrs43IJmWX5TGjyGQ+
oP0yx9ATtCM37P7Oe4mFF9x5Rq4QBvC3AgFHs2n85tWaMvSyYZFXced68Vrui8I+qv6OiOHTKJ4d
o9ibpBow7o9b4UWp74eaPcazcQVOd2uYTdSLW5LkKQm8yE5n7MmOEshzEOux9ghJKt8Zp/7dINpn
sG4ZBmiCf5kHJqsKBERjEJ2RA/+sMQG7rZr0n5n7nAfRls7AWxiW6bvwtC6IN703ScOfpypWLXl9
kEncW+Fq2u7PQ/VLnoMLYOYwgwaOtZESX9JuitEVpqHsIranSj3pyyBvQCfco0eBGXulvfxDms/P
69FpE3HIvVmXORiImzjKa6eIO2sANNgKSlcIce+Qlv72ruBb8l9CiYFu/etsfWbeCwNIFHEz6VDK
TK07CJuyVYDSHDr4sNGfn+KZrPFXAgRzfMPgpqB182GIy0SYrVOVjeGWF9XnfW0V4lZfHAp4Ggea
bu2uyar3zP4uB/pc0j9/F7rHNiTEZXIrduFVRoyoHbVtnhxarQbfnkbUEnrTvHN3v1+K7xDerc4x
RdqNc8G20Ua1Oc4625Fm+k0o+o6xfwrWtcrqvRd3ubQ83fTNM1XFNC1T8I38+uLYvJxt4nYjLckA
47LBc6KhN2iS/vzC/u46AvY9nyMLwL3MLydvE2V+kouoXCzrYLuUFe3qmu/wYn7/LCwBv8eHBAZd
Ce71r3fTbSNzcXhGEYMH64Ft3aV408x6V2ZZ+TpXDdMSa17/WTwcagRIYIIJD/oEA33AZXZ1UeFz
uGxgVI3TdjswGuPYI2t8Z+f4/RFCoYNNjjQfipHvXDCk8oKjxlWliDJvkCeiBv8Pe2eyXDeSZdtf
eZZzDwMc/SAHBeA2JCWSYidKExglUegBh6PH17+FiKxKiVEVshi8wTOrHKSlpSKEey8A9+Pn7L32
7o3Vf3e9+F3Qti+BVoBEhiX355/QWcqMbIXCxvjoO5znjSmqCkygf/04vF0vuArqQ1d6uD1wZkjr
56vkA0encVBW7GosWO6WmEecAQ0UhtSJayPvbv/6ev/Nbxfwq+HbsF1Pem8Fv87cOTOdTys2K3M8
ahFMdx40mte/vsqfHz/MJ7saMEBuxg67f4ofZFkQ4YiQWrgKR0d5k7MPn0an6x/wfIrbrWQClfk+
xeFfX/XPq8WuXGWp8JBQs8C/+S2DcQvSqcos1kKCW4OU7mxiD3nYTGr941L/a2D6P694AIf14ts/
/8ED/z/7l/5Dj19efjQv8U//p3cp+M1nY+fOs63b5u8bxPzaD//8h/CM3xBf/75xWBYcxH3vaFo9
ZFxN/uYi5KQOQ1mJ3mtnxP3Lu8Qf2UyfwXsgG/c8ByXw37Au/f5K/bhlulR67JgsjGjt9xrk54dT
+MWweqL04mY26w+OMZcuKb/peeaZwurDcf7CnfP6AZpzemmu3bidOEE3kRJb+ZD3aro0AA3EqaaD
blc0GfKlM29UXqgxRqXqXOo2ya/xCHt3cvab+wkxS3uULgEPv//i//sQ/vAQyj1x5n9+DB9L/ZI3
rE7/fmx//zf+eBRtA9Mbu8Qu+Ufv6O/Jan88iVL+ZloetSD+JxtlosEe8q8H0ZG/8ScU2JCX+ENK
4P96EG37N3Ye9u5dmIv4jL/vbzyIPy/FHDnk7mYJAqZdexH8do+us7Er5KhnJpnIs1OvsC/LtP97
vNd/XcX2+D6SE4P5Ng/LyxViDrXN1DX5KhgVl8N5oYfx5Yef/faP1+dHQ+DOGP33S7Vfhm2SV3rf
l9nS3iJOEWkpVNoZMkOvRb8E4CJKsJOeA+3ll97Y9I8w77crNA3gEP760m/ME39cG0yAGchd1uq/
tTjVSddXBhEYMZ5m0/9S0Qfd8pBOcoa2BnTGdhhW7PSnYkfoMEYN0qfB1OanRtZMOFBbsEcIiGAL
UirwLwekpiQFmY6VMUX/68/653tuG3bgGFxEIsx/e+ixfSgO7mggKMms4U5uZpFeuMZaWb9gnP68
Ae8/ibPXzIj/TTZXTrc/r3FFD3Nndjdy56pyQHFpycW5kUPdze99ktf0GKpx2ornLEjz4Vf78J++
JES5P4Tfu/abB+Lni4/DUJidVfix1ws33mgtXFnd8CvM6s+7PV9xP2ShlzYDk3fyTyct1J5Fkpqd
GRde0X+aXCzak2OpJxQXz399036u0X6/kucxmLFRxlsSifPP38dZA1V7krZjviu/QvgStL+mxIv9
ZRFXVUk79O8+JixVPMsWDUVTsuPtt/eH+ilnoE1iVWHFMEv8c8a0IFrcVvzCtvenh+T3qyCudt39
KPc2RcNpHFsj6rU4uankrnDT8lh5uYGoK7cupNE90d+uflF//uqabx7MOm9sRlJcU/rMGJmXbbFZ
dl+BZLgfwSBaIcPNX2VV/PmaLEl8VwpfjyrirbPOSxkZ98UkuaZILqdiG25NJkyXJdN0BNBoj+Eb
VfmcHP7uc8PB1XXoa+5dB1wyP9/FtJmpNbpBxt3SVXdMHbOXakODxPJLr59RSvmLdIU/vRKsgPzH
tKhuAinfWkfa0gdo2DlObCI2ujEDhYZzNOrCjTu/EBd//e0wJbxZ9KVN94b3Gy86vWLaGm8KbrPt
1OqhWo97N6mm09hvsD1VgdD4YzHsNM2ULwmkvobAeIIc6VZMK9aN6UfgBmfH5Hz9skD2YM6RluWk
L3tV+enlqrGnHNHxdl7UWitDnmVRSER1VQAQNLWTuLt1oZlOLGsQ0lARL9Z5HL3WjCZNY5UB2YiW
s9ZrrW40cyr7ap1QPl/OW2ZZH/1t8bp4SKuo36yLoMoCMEU1ro6wo5kmz0UGnuuLTWwqegmf6I13
xJp27hndSGBeFm4ivpq6npnF5EI9E9fqORduMeEoCBA7Y2GYEMxHNInbJkqN1sEDM5U87RPqxlNe
6RXiZc2QNLQqNZbvCyNAv235VirRKTsFjdsATcIGBWC6FeWcWcdOeupZrSVNuII5tiLLtbP9d3Tl
gKRVDNJUZMISuvH3pt7ZTY3+KaF96EU+mlANsg/oYfqV1REA4UHJVKIyxCrQ8dMC/CznPtSbZz8O
xsJZGpwqJgvJVIpY6iGhG2f4PiqFbWyGpxW0Z3oKqlKaKGYrZo/4iSp9tWFtOSNQ3tW42Cz9cLPs
5EOghtk4MSAOPie+NyAVbeE9ulfohbSnGRwsvnk/s12YH+zOKfpTva6oeLbOxi0QolNtU9CYyMnP
yxbA88+WaRLvZtSejKtEPckHr62XJmy31OqZ3fnpfGiHwRW7PZiudiIHt7yVZt+gRyHLrUaeWvG/
E+0ich7n1FsOftGYH4sCCSoD5NK56gFBMaq0NsbG75IiD9CcDK0ZpkUyMi1SU/eELpnROrr7PIgW
K7HLa0ftkwFsvQT64MzgSchgDCKsV+69RjrKSdQqu/aKdZ1io1ZBusaNRkoWubpxXnTTUzAhNgAA
VSpL+c8oku3XpMnyNarXbTKPhqjqPJK10YlwKZbuiUazeJCyW8ojunpoe22VmOi3dyZJOKUFWog6
LYGD7I/Nd578No/oykwitPokeSrHqVPh4jIDoFG45IqZj+S1yJM0v2w3Z86iZRoU4kcTN6oYKzRN
gpfI4rUKRuuEYzT92MLG4y8poQRjBpBWH4lx7b5YKQ3k67xopyKspbt60YJ5BfXDONVMvDYiiiI4
iOY3Bp26BjzjrwuPF86riOsM6JjkZqAWrdiMeoiCUwjYa23jGl9CwZyF5N5zntH/IqWsEeq4Wr4K
IseW23ijKKzmGNa7sjH/8N481GJO0zs2wSI/ju6UYVHPre56TQKmsyau/k9jOhvPYuqKG1xzjn0a
c8Rj3PC+zC+0Uc1LGOAy9B85vxqXvLrGJwwOa3rQSsj7pk83gE1y9ZkuZkAUs6j0TR18Rm9YZ7dW
b8DHCwECbvw9tVH2KJAIt+uyUzfZwOAaelcfcWTonpH+qPurnM7M/UT/J7swWi2rmXFakq1lZJRs
ykcfg2p6wdDGWKKSQXrxTlVUeUct117edsQs9nez10q72+czYjrXWwcJ0cH/qb8VZWkuD6LLiwYy
F6CyA1NY239NyXwjPofaFOX0mGTAVleByl3M8yYgeaGguPMCMhZXjRL+iEhnYEaPoeq05Z7xOfeF
3ZAySOz8hYGKAREm6lvMCKq8o4g2nrLNHuoDM0MnDrxaF7EBhevSx6j2qa3N5RVN1fq9oQqwTo7u
shu1+Lm6rY26+1KIRn12Wmv+IEsV9JGddv6jMQ7Ok6EHByIfIM8DRmHAYabw/DtA4eKbAtrz3M9W
28WoDzya/oPTe5ctCNiTyeI5xdhaV54lVLoeRpy0ONdoGeuzpSp1LRrPihFeSxwCPWKOo15RUMQS
/o4Xqjzo+QkX6SPb8RP1rgwy/eCVKSvW1LEy4nlBUJ0a2ewirnNA2BkASUnDZZx1Gmrp9TFsPmS7
TjWNrzO6foIyAi2e0q6Ut40YoXNJOVZp3GtLvi6w8Joj8CVruCxWOZ39NBsRyMGExI49+BhEGZKC
LhkH92Uu0cmGEjPIc29WsgxrWxCEpIp1uR5t0iWrPhc6Gn9XWqSOi6ZWpZaxHZi35SYC0Uq23O6i
fa0rp3ixSjwkIV+42OFrik9eOSgSomlD33yqmN6nx1YU/gfLrDr9gKo8SCNztKaX/dZ+rahTKLCG
2TUQ6/FNQ/yzc35aye18P3vG4keYc+xTPTVkb7dFn94ads3mUzRr9gx+WlsI0ACaHdiFjSySi+5k
nJXamqM0acrbTWwdaQU9XsLzVO96pySwO3ZwD8p3PGy5+KKbZMYBJdrAjGEUYpeAbN58RiaWBNfr
UpUjQzz2kAdjnZCg1sFUvW/mEQF+hoX60BjY4s9e3+SvWeUqxM7C65E2NI766jZB0B/LsRDBqecX
/V74hRZxsq5oTXlFbO4o+MMDqGHwWfCS+fuUXG9gmjnEVHnB5obBumZO2NZu9VEuRd4fwaQ7U+wk
M2MOv2zyLSrAEzOx3UwnO5rODHZdMJPHqRW0gCi0srAH5K350uN5Q2xs5Ah+nBIFdShhVb1UVZM8
Q8zCv1HOxFxG4Cqtx202BUqOwLQZKA9j+yJE4yIwx/rMeEXLaQ2HfIGF6up++ezLKkmPOsj1XVoQ
YhxzdlFj5JdBO59wm/VGpJTylthxMP0cSt82iDWVw0ggQNJdur1VrwdtgtVjjD+WX3IWxTufzbkB
Np7oLZz82e2PuinhsA1UX8NhIGYbnFnWthoYmfasY29vxnAxiQGv6OiX9qfKn3orLseNqX2fymI8
9Jg1yLyD8MkGrkYD4xSC7fOCfO4B42dhXCRNhe9+oWGwxIgvlXE9p10jYjxB3NUSU8EdbNhOxHNS
qhJRnF6nWI25AmQJaOXIuG36UiCMo2Rt8xSphlu4wa7Hgwme5K5gTJVtQR2tmHcoq3SZXhd49Wdo
DmNRxT2CbyvcbGVe5ASVU0OqMssjqN/LpyqzGd1ldZ1N59n1hrskRb15yQgOT1ow29mTgsW5ocKx
UWAKmVk3nSI6/cTILwVUaNXFcLAKNBphbvb5x3lLphct58I/ECDsezEaIe97UhfghHsrQX85sUx/
n5wmuHerMbg0ZuUW8QKF7GmyjPJpkCmKBJklPM8ZAuTTEPSOEbVQQ8BEtGhA0deu+mnuGpwtuxXo
C6L69r7Jp+mx1wqE0aSVOnvtwJfWKnd2wKaPNdSb8WDGKwOseKsRG0ULyuoPzYI/M+oslQ1Y4Mzu
I3pRJUNnMZrLVribG2ejieRJTMp7ElmpptDC3qQPlbkF80HWuFsiTnvUpg7tDSNyeyyDB1vTmeJN
gxG9DyTmEW2zjwOp5oAUZkB/3m+lcNqY/pb2wm0xnTWaPI7CoaaMQwk7GP0c+c6EpGpN1mlCuue6
94232OVJIQt97/jJ9qyp8IqDhUkIdEsfUNDJHE0ZCpVuvvCGrPmYrImgImrr+prbCQBrKvzBiaSX
yQ/u0K+fUdPoJm6mqr4fAHfeS7k2j+xA9YDfa0hQrwCzDtN8HW8xGm24I/1SC5611b/2wTAsUaCX
9CnYuryL0q5qg4gSe/k6kfdxbVvLfubgxk6IhfO+P0yLyCiA0wXYa51mPqvWYDQXCp8+BwCn3QHY
sCJxU3iL/ChsZjhkEGg0RtaGo4SP3zYXTuHy6oCzHD6QGqg0j8TUFscgyJP71R7ZRJCBpUhQbVjS
uTmq7yb/dx616dJ9gd6PaMXNLH0zFwlHgsUDNh3iu5jBvg+BujdlrY4ejF0jrOAWu4d86S00lelg
AAgDLfspTYlNDoOmA+46s7bHUz+398WYChZnlSNHslMx67BL7LS+TCw5o2dlKXrEx5x98YNGLeeq
TuybZtqq7Iolsv7UrxapYQMxDveg8zCNCoCyWDZcVD0ina3T3C9IWWySW558HgSMd7KtPwbGNFvh
kBTmEBrErbxTHQBuDBJzcFfVnF5j2807pLC4DzgPUk9TNZWY1pghpNjBZzfPe7YYBzm4rlLz2UWy
eeFUHst9pnQ7RBqCd3pYOSy+FpqTVgjSJRkPBFkEy6Ewa7c/47NQ1DSiq05DqQZ0ToKjLJLSvMba
utgVpyBvqQ2814Z3QryV9VHb+wsZFqPjZSediikJG5JCHkwbhXHozL7zibrFljEeIwW7HZoKyUwD
Uhfa1gh7JJXAVTcpg92qTwqCIGazTz6MqsKcM7vj/GmyAkimHJYqVtaiuR616XZoZ7jFu1eK2gNb
ZE1FtbSuOowcUQtuW99tPAXbiKY2bbvPuVzynm8WzDnL5DCuB4zjAy4vDIsPZqrsB2M0ADL6g2/d
Z2WKJcMsJo5QgLo77BlOH7ihvY75S+aVbhcS5bG9gH3meObXPks6blgP2W0SDEk4JrL47mJf5s7l
UGiSKS0/A5WfXpUcl+a4ZDlbE/dDOKelzwvkawzFEsjcJcLieTDc724BjfymWSHB0jDcsCK1AHe9
OOHQ6sWFhPR73L/payaKCdMNXPqT6bQtaOaGorang4R0nvNFGeVwuV9zMdNqrDGfYLox5bZGXgr0
P0JQViIEndfqnTXY7fM4Vta7tN/VirhoOHBmvitfpFmLd5Nehk8TXhPcNprlJGytYrjrBmiE6MCN
rDhO0iyMuHQcJBb+mrbNETFJ8oXyYGwiiv2Vs6xw+RwgRJGBGpr3IXRh61x7BDnfC6cRj6NXdS9J
Aso9nKw8fRjr/TRTJEgYSStM3PuFIgoXcJ0TJFE3VWCdAuz2OHTGkq4F4uv+m+zt7Fk5hnpMwIrT
z6/yZDin5a7sHPBlqf381FtH6bvbcMEhlfJSS13yPUqqjpPCpPdQcqPrqKgd51ymrd1dTjbUQuxG
6XClEdPFmUFMB0MJEvdwsebzmRUVNkAHnkNEqVTW3eyWnXnIyW+xQ3Sd3V1ZztC4K9vaWFMc0Nth
yvhwi70RNFy4dikFqChL/YHoaRRjHNpWHKu4ApaD8OH6hrWYnJSBeK9ubJJaPgXDQJCBVILikXUZ
3Z0/jrSXFD2Ud8SltOIE0nvc4tHOzJLioXHoIWjP1ucEKYn/0jDnwpO21asRLnNrf5x026qdigCq
dDYNlJuz5RQ3y0g804Em1lYd4BUsGfyNOrjIV3LdYpx10xh71TI9DV5BqwZVqPkyUp8KTkErNoQR
D0p72ZilmZ6nAJdmKCdRHseFBy8S+Rq4kSzrQV3V86r5JxxOqDtD8nkGlYx5M28m68LRHp+hsUT2
0m0ll2nKqQ6udB+04qzbBTpFG7g8WPY0coV5VT5vRpO5ztlKNn7acQ0aVNfQYPMjJ8L+fY69rL6Y
g97awn6s2eOGAj12OChixyICcebtqPOhDQ52CnktrgGHxCm3bzoWdiewufU8Kwc0Y756NmhWFce6
yViZF7EM0CBrRyEz5RQ5Rl5n9iez6PGMuV1RJCxaiYQgXc/LI28wiF2rp2eStSTEnDVHKPfY1IkO
Qu0oY4604y6vpdlazxw21pWlYti+2oPrXKJMWvCe9an77BC+8lEXUn9Nazsoo8nOAtS1y+y80j2u
KEfsNNcxnRhvPXqzHL/N3gK1jEIdikLjmjf+gPWY4iP1H9m1QLzYJc/pCSdg+4EZh+G997WtHgdk
l0PYG11wW3lN+UxfIyljT2QDhXTX49vozT7Dv+Lt+75YfI3qtTM13nGVNwhHOV183aBREN2RMcbs
VYFrPFna1cGXY6TksJDu8cUqjOS+90edYbBMDOf95uODOxaJuX72rNXAEjcgcmdd2I2KpS6r/BY3
wAiOc8t0G1vwDuQ5HwD8hC7LbDwgsAUSsIEmZ77F+3srN8kbMZau+k46wjidLdeiimBLrVDJt7Dl
I2S+U/0oyM14XDtmOZjAhuVB6YFM+BEmXRNjSrMAwXmD1/ESoZKMl6VQ77Csspzb8xSwKkxMGOj7
KeIcXKeTVEB0P9+NdoXPXo6ZSqA+LKnPWT/PP2ikZqCVxnSbwsFMypesSuR4nHgJ16NARI/UWbn+
R6MOEMsLqYIB9Fw6cWEsApQEPeTwlWQm+1zZdD54iLL0I7B+r43GtYXVTk+Pllufe/Y3Zg3ajCtW
gwpcjbJ13LRV8SnvspwCsy/8LDYXE8F/K7fSP7M0T89+3bjp0VidhvrboPUUprWTEK2wNGMC77hT
H1uy6V7txDDvi8YfkoM7ZjM3c49SGmXfPbJiTtdy8pyBk3zVyLBggf5uVX35RaJ0oxCoFgG4oebY
c7BBZjwnTroUhGZo7DLTnI/vnc430ignGsA9zOXeOiFcBMwHSchy5XPZCUBrWsB0u+pWpOd8LQFI
rAQ+PVtW090Glag1fpE5+YBTASpzZi7FbbAU0qZth607BdMcHG1zqq8JhajBzAszCXBGJf6jV8yg
VnRvdX7U073CHjNU0j+2bkJyI637jYrGG1f/yKkqeZcZzUiQAG6A/rKoVfuc0GbtDkkis+9GkMrq
2EiBi2gJKvWAkN7hphWO+Ix1JgGyxI/QHhWtv/TgzRWwFQsP920Hqv7rHEDggXuS1h8NV6xJrCaz
fMynFkwTQmPmRf0y1V405MJ7nJayY9dnfdgj1szyK8Nmmkg70kRExJg5G4aA0tl4YmTzuVlXixop
N6zuy6TsLTkMnUejmZUySG/byTFAP85ifrWccfhGyOqCqc3O9HiZA0oA5CJmERzbrDJvYBJD7icS
qjdAh0D+j7sOcEuEeSJ4r1knBOviuJ49gDXDO5v9+SPyTjGDsjDlhTWP08DioYn8AZvfwSVI6NsK
128+FkaOgyMxVv8G84dzRwyr/GrQCqOftHjiSwa3x4mQfuX+yQ0cgA7IpNX3PmMsCpqgTq8XNgwr
dHpLnhlqV+pSdq5/la5j19NwV1SpA63b1yDYgNDIUdTvhFBeEtVYlnfB7FZ+SWfSqXifyNAJs7Fl
oEP8kQPjH3yVF86FxTK7UiJO0TwMZPtwbvMpAQG/DucWqfmlcKvuW+EY2Ds9weyAVXPO7QOsD8s8
2iv4y6ihZQ6zQSdmfrXSP0PmDwPpk+l3PCyc2OYWjxM0J4wA/XADG3H9vLg7nwM3P68vpWi+YRIT
fXcSDGsFDZ9VkwUh7VfZbPkUF6oH5dtZ2HWMxJo1G0GLp7grhXlnZcQ7IIrbCNASazbR8kh5LHDq
JDn4TcaZK/5A8DcXTNmcmxkHf89R1Zrodsx0Fg+u9ukQWLRs5IHaQeE7lOybfJRsTiMDBd7DXOPm
j2RC4x771di4V8rVOVCXYEvNi6H3neu5VcatuT/blFhsuHE3KAhVXmXReE4ZCs+MhpTzjuylgZER
oBFxY4laZgc0JmAw53Llja50K4k9EqRzUg5AizllGWPKYzAmCctTs5D+pMjHLo/kt2fMsvxWF6ek
oKfxzuWVpYyUbI/vS/qiAgZOkW9x7U7NJ8jnQkQqKDGXgzDWH6hHRHug3KT68tapeqw6zgWHYnWS
/UBNgM/B5E1pTz0ox+p2ll0+H3xoauhGaQbjwkwUDZCEGMHsiOijt2lgKbKDihRbYuRzg9Nwf1Fy
2qSIj6Km2UaGHjMtr4h/K/geBKvrnwZPECyiW+1dJNZ+Up84m7432xyDXYLGiNVL4ZWJajntwCFG
IBoTSTJdEdZI6tCQSXFD7wQnVp75BcZWw0rAy3Z59go8GRtOzkiwOgKPWdwjJ0/Xjwgo0aRkYRXD
Wqv1+sB7W4uDaQ9syuPGqnBUnpHc5MRdXBut1X6ZGAaAcaVnA9wYXhInu2QpmfmSSZdEZlW4bezw
ziVh1TGTOgaJEitr3JrcOVUSaPz2Wbmv4kVLxEVqcXQ1psA4Uw0v3pFShlO0UYHhv6QM9sxTM+VG
9mBgHRy+5gbl2FGRJMTzXSc+WSkZVy1vWtW4msCshSZ9S9ezvpqzPQMRZTRmuUbiYQGdwbHsqOZe
XxF6MH1kzxwkA4GO/RbsmdEfmeZXxZmk+BHanDOCM+erd3dGmXEcalm3XAhI3vSMJIAu8sYYjHhL
bOYmUQE4mbK4Ype2j5hgsJts7WgdKfcXfP1GVctQNWK4Q7WUf+7bPKcti6GO0K6uB7Ja5lSroxPU
9/UQBIAOizV9Tz6yUns5u1symQpkx9okzgsDJDlA4bp0nN0tZxtLrDUDrrKeLKuExQj5e2hW07Sc
raxO3CO5f/UnsF49oWCjFAzRt8n9pNU0QiSDazdEYAECFRlFPegLrlx9CiZhXE2EoacHyFzF92Bt
y+clR1dH5FY1fg2cUelvnGIQYx0zI3fsTy2rVU0giqSB3EXtUNdEkbgBW8QGcCSN3Qr0URQUxCRe
0htrx4N2RwaICTyInrMMigJ8hooVwiIcDjuglfvT967OMha3XtN4tcomTR4YRWQDZ6pZv8y2x/oh
Mg+cgSwS1z7NGXMZoDwAUqMuSDYnQsBpn1Mxpiad5CD3D4ZGvHQo2CnvGzzbdLw2MV4se9RF6BhF
9bRlY9+AEyEt6spn4G8dAjxoedSxQWz3a25ay8nOSIUhAs4sttjehLHSs8dicNlqZpHxQBGU0bsl
ZybWojPKY1mNlrhQsxPc+hR7NZg5qE6kwRCN5Zzpy0xdGsmUEuslAD64PakUJNEFPlYFwoFDPT9U
50nF8T3x65u8KwhTgqWFKZQ2dYXHLNAJHddpq+mE6b6x4KN6Iyy8zHLZVpymFdvRzGfcmLQ03Ply
nscFlUVdBscEkzLcodQesHmVLoeGZciIjqhE0LaAz+ZtvOC/GubJfrV4mP4x2O+twtW0qFsyu92X
6WnbLvm5yL2rzBR6A8IIxilMcXxePeX23wa2qXuxzSCGG2GtUwSTHqBUtdoOcTnz4B3E0I30F5tk
qeGX0WukkWvARLF6c1jDsqSRH9Vg5PorpyGQ6Uo4QGyiORgg75hjXgSXJkPu9+SKSCK2PJx7TVdg
BXbLugtOEuSIxGQyppL1kfQmzpEF7fdRy/yESszlL7fLdnvE/p8X56wlAy0ezS7ANUl4j7FcdGXl
fm2x2X01O7JqwxnNwhzsZu7Wfc/ZgdCsAe1CB+XO8OpHpPMY0dNyqdR3v7H1qezBQ1zPFSOAC2h/
ktzVhZnAYbC97IYWUz8c6KOINDQF/boULkA1Nk94PbDsk8baA9pDabncJXKZyYUxp8E+sZsb7jHX
yAcOi+nT9N/ZlVlEsp4h3xEzRym/0d8yoFe0Znaz6NwODpntdQrexFIQWScCCBTwO5Y6onVBF9DK
3X/5Ev5faJnVa3M/6NfXgUiQ/w9yQBAK/yCsil+Gl3+Jla9f6td//uMW+fuYvlQ/Sph//1f+U03/
G77E3bTmYpFHv7PD9f+lprfM33BwgF4OHCxLnNv/S8NsI29G/Ym0z5TSYJT9bzG9hQTfwqGD3xdB
BGp7/+9omHcJ279lv1zB5NMZPgdZvB6MdN+4puaW1EXbKLwohfJyDR8i/wCyB5HChIqkbnKIM8q2
E4RVZf7eGN3s/off6r+RHcv9Aj99AJwBiH4DZHYeH8N8I0EDnJ43EOZo0JimeBT9ACRq5OSn7Ga5
wHoMSb9dKYXtoc+vnVp4yFWEhqiPUTkPWyG2q8Vx1VO9up+SXPUYiBdrfpApeq4T6EWH4X/jHZrF
7U9//dHfRhq43DjTtjA90xxFgv42UaJzV2CTsl0j1+XVOtN9NKm6ckXdTJ6oByYGEcAxWAR6niHZ
ZH7RWotZXgFX6ZPorz/Mz0o+7iNeDWt3VJnIkhG7vpHsEoqHcFAuUEAcyLshiEHTPbstk48IthTw
DrZWoHpmmgdzXFI6tb/4AG/zNfZfQ0IUtTjLSMTkbyWv3QqZKM0Y7HOqnLdDQJuk33v1pXFczKxg
5jo4R4+Mbz+G5rW1x6afpuSsg3owTouqczZXWirrURIevbI3sVUfKoa7xMbnfd5fSURnXfzXP9tb
/Di/GwYxXktrF1vz6715/JBQl64JpTjqnIyZaDZtTRrVS7BAtawmVmoys4rs0kjsSdzW9hogOKWv
ucCvHekx3JXIe3rW94rBFoULtShAj3x4+vsfkx8Y1jPREvQF37pE/SB3KY037P5ArJawoR13bxCZ
eVSjQfPFkN1gRsAnoFsWG4Pla7UtWXFaUsWgWRqE75ITqk1cajBH8G731ix/Yc+1/vQm40dzHc9B
G0CIkce69JPmmcdcwh5FfhK0TqrJmbWYJRYZfVsKCbTssUOBfoSuZgPhXWvaB65fTUdbYOs+Q7md
GOsy6r7c2mT80sP3PEJgKeerzqm+gFMm8dRdSn1Hz5Vej2s5oDWbTgibCmxODIRNQWofRhd+242e
ncQ5aQxEySN4rfnRS/ZpiDF6/Y7uqiFs/uIGybfLmGdik+PVkyjn0ZLvkvofBN/eBn9iZWoSIdyj
KuJdwehfGzRkw9kgIRPMYFcRxwA19zCv0vgIhsh6p2HIJfHUulDEOllI7xcfCz/qm8/lsbIyEebh
QbmxU/5//lwMCebRp3ER2sDDvAuznbsLEMULhNi57ZovJOVia/KIFxyvqnq4gA3aFoditiCWDv5t
0CArCs2JEDdP4a9AvQk8Ruun0Rjnh9WCQgKN94LuAxM9pyZvNBpqBTtZ6+VdMCBqzMHU+J5sbnKU
Kn2YI0u91H49nCxDF2BhfeOhnZpvTUN/zfI4mUNcuF61JnXdIDP0IMCDRI4x10yo58MKS73l7Hqv
PGs+AnD7jhqVQhWW5mLotaST36orDmk95yRlG2fy1apYerq+0j7Ror4AQt509IoiHpfsG8P3fcTF
8WN/VDnU9cZC+495q/M+WKv+SIIydbs3jpfrstzB2nBOyK3s86YWRttuet9vHJBTnohztRTbe3up
ui70qYqPddr9X87Oa0lyJMmy/7LvaAGHYUV2H5yzYBkkM+IFkiQSnHN8/R5E1+6Ew33cN1qkpHtq
srrMARhRU716brbOOlP8pJJLcs/VvBsHW/AFuSPzja10R2pCX1ijlBqHOHdjJGqygwWGvRagW2rc
lWLBcDHcBuaCqxrfc5OyQGhJj+DFbagOVUKM2LtrpQLkHftWscj7iCJH1bbfslR9tp08vFMz8uHc
NRQSQ3k/L+JiLfnJoXcl60cRd9Jb0ejgKGM5yGnDDapBBj8JumZnm2H9DrE4/xNX5Ey7cim0EgtT
1AD3wCM61IBO/IjUg7Ku3a3kOnnXOjUvoW6QQl90YakBrpLNAYZfEfziWpaRVhiqxphnlJD/llVp
/clp9L+39dr8XgDEfkcznlRz2UQxalaedKsHpr+mRETcoULT3ZqwwQjc05abXLJHqQi+mOxqQwV1
QCeiq9pikOlrpQXCs3CMd/0HMn3t1h1wVdTQbaTrlgvqbYNwY0ZPV4GaFU03/RnpVivpGJf6DKV7
Y3ovWu+s3WTQ9oHrtEsbvccO9LokZm0coTAFXrytoB1uhj6DssVNJX3O8uZ3E7oFcFPuLz+xCSh+
qa2mMkGxr8YNVE0eDcBf4I2pLM1aIptwjkba+wnfu1/XHtI/v6IcI8qs+s6FXp1zmEPfoN7BuSNU
CU1KYwbtvbBrbvWKoiG1qEeKkhmi1GAlhQmaic60ii2UD39dB7o+AxP/A1269oic1FmCiM9/sbGG
mxZBx5vXptF93rToY2QH9VkfkIFE40CBkmIQQEvpKQ+4UHW9ZYZLT+jeQh5UGFaSGqrPVNNRFhUu
ezkSZC7moeJs47wOD32YDzc4GVJ1NORwrnr+TWRINbpq3d4ksGz2ICSpR1MfWOdt/QvpQf2sqMzY
UYjc7VrfLKg/YZQTI1jdRU57H7fNa1XrzaqTRbG10YORniNKHn1+29d0CP0Hu3Gcud2GyoNAbvXN
LRtpqzYA6nuzByEWW/YGYnXx1OWGXC5iK9Q3BDX3/J3/EshJsAmtxmhoOJasretr7lNkWd2vBo3Y
j6qn+jNPaIyexSBxb6mFDBslBMNLT1EBrcvpiz9KGpaj+3OQvFbkODe9xB2Ql9RvsB9GNlUBK9Jn
WlJEz+HQPWjQRu86yex/kVut5nlf/Yp14x0CLVTijBLrXkO+/BgXeXhb487+t/NzmdhXC9KDpLug
PGELb0oxmBt1IKmLoWUr2oXTtbQvcM49x+XwpyAX9UOXqvTbiEkmMauJHRrSbk65k5fQ8R5/I3AZ
thbZzXkIENtGZaVw2wz6au4aDlAz+oz6tatQ91Aw2NiMmU4gxI3f5lQaq+RFDYV2FxokaTGC6A5a
WpobytbhDibdT6VymocEIOLOKOniK7PQWpmGFN4WnSkvs7boSfYWdDwkmXOI2kLd9iLoXzqnqe5z
KlF39PeBreGfdpeoEWZhjO4bLH+/tByg7m6JkzcRWPvdD5PqNizixlibYMeNlROVkFL70M/vBM0O
4KlRm8xi6j/vsp9V6Lhl9v0wptu35CLRogKkeKVu+G97BWT2nd645iYWSQLQxizu6wAbag+eALUm
ki5u3r9kSZUsDNoswGd35g9wB5SqHNbzjI4RDAUchKDzEhGqhMOZoXCxah7cQg1vjMbzvimorLdB
6uAcrsSRmc51u/G3lIPll5yL2cFBNXdIc049D48jH5mlUNeRH5NbI3e6UcD4/C6sBk/YVN06vip2
RPwIPMyG/6AAAaQav9ViYSckPMqee0ABbm4ZlnTzdYVQn7JOkYZZUut/4JvYB+EBRuOuVTd3fq2u
6Loc6Xv1cxknytpoZPMpS3Hcrrqs3mJ3rr6h9iJ1aaFp9apBeTcyRBxWryb3aLWKNUFo99rV2XCb
OUp9izE7Rh0uGD0za5F8jaYA1FOybq/5Q39XFX2+aap8pE8o6owdQMPuuXEpl2XfG6QYO6pJI+7c
6tNDhqAM6hHkqpkYbaEjbl0D82RdBC0o3ERDN9+hbiD9jsqHBPt7Zurto9S0EaQl9hbRQJIUeSee
DPqxRkhkZK7bTlVWsdDTR1Z2tEecXJUU5NDHCSLwme5QnswlSpx9akgvcMLkWx/252unxdbGzakJ
LTXHsec9tu0YeYdchHKlEU+ykxYvOaWaH1KLZm9maUH7rnAxvTeTQQDdi2t3qYNXA8Arhp9qoz/G
AiVZxiHUWZX96IRdAecuch8bVdXpBknDd6iH3oMPwxiBj2RuROlQ0qLsWdCCIhp1rgD53ppkjmcQ
+/9U5uBtKSoW/EIwf75v4xtReOFNNX4zFYkdAqiEsyr08acIoELMwoAlQoU/f0wRi3Cz0IkuOl1o
66AblLnWkPCdaY3vPqgq2jYWVuj/Uchd7FW1TLi5I4T7nck+jEWNVNYSJnL/0jaZ9OBlBPgLkP4t
+Wa7N34gF4TD3MchjRNG/j1P/R6bhVj8AZQkiwXmQewAOiQvPAfk/t5Is5KrNj3Lu55s8h24P569
wsEEGGtDyEe9JaRbBMraAa/y9FsthfR/2nL/p07ppEAU0hfqyvBz61V1cbGnepPyn4R/4llXHEue
+ZTrkAP4DKkZcEhX+FoALoZUHYgXI02SlYLklhPTMgxWe6vbiD1mWYE/OVQv284JWHv+oOjS3H7A
s4AqLjOUJPImdxuOcydXM3PjQA6/Z3aE7sH2e7dd4UJg2osWgYmxUjF4HktsIt3UZWU/K14d/1G1
Kts0XPb+urk5Ei9Rl94AuXTvITSjOW/qOqdqPYCjL+lMc+aeZaJrqpPkxiODCZNfsf8kMnDQWaCB
7ZJcK3/l5PUO2MzIG5k0K9YJILNpCKR4D2i9rDg3VF031440ei9UCHwPga2QVSyCWp+HFfHNgpMn
fY1zl5YsBRz3M6XGsl7JYhiy+VigwSd2UCzmvmTm6spFp/+najVBLa6Ubru24F9cp7kJIShIpZ8O
x1aE7s9BRh8Iy0V7qDs/5UGg7+upJYKZx0F5HgmaSVo/bBO6FyPrNUF/UiL80apqraAYLhY+YXkx
l33P+jmWIBZx9EREaL6ZPpU0jvKKvgRQ7pjk1Z5GeRj9mzHD59sTK7Mt0m8dwTYxidDI5uOSICeL
NscwlTYS1TvQtC7dNqnhYfPHcY1ZQ+u37S50EvFMFaIz1kMI9mkv1XUGe7wO7eAt0WrvwFJOpB0a
tbpaEx6AqKAYmapLEhZxjXQCEQAVrgGL+byFjDyvC0d+gcQslFndQe9hG5WYrwgLhEbsnlPDhzgm
IZVNqEpQYbEsf6/JsfViWOQ3FhItZ/4S5J/Rriwa6+HctbFX4IVS2UTlmO08IGn3b/u2jZbUavha
USSPPPrQAOCJxdSNVHfi1SsQVS0cPC2WiZmY31LacF3TM+9BM6u7TA2kn+poKYfIaeCFBVFQSnNU
6RIEudbD2zrEjMQpOBpiEzK6Uuj29wy/nZmgQzNepl1f7Ova1X52bN639Cc2f21ykTrLCFsb1dMr
tjyv0Eug8DF3TnL7Lfx1s8KRqfewWpgNou5xSsemh8KY3mTJXColGgRA+cfllQbhD4bQ5+wlLBNU
sxod3sIgd3lCWgu9pmwcpZyRbbel+eBx+/FdOvLCwM4w7gs6tEQ4TmkcsYH5k9ZlTZ5XLS2kHNGq
Xc2tCCUjgtxB0peKMNwRRzoYuGkaqseB5lf1a612kTmnjzTey72bISHxmrakW7Cj5mlKaqXOcbSI
dm1EGY6OXd3uuanRfgQpdkCSlFdV7ozxQmjgEBaVwZVe95McGhgOUtskHZl3BgAuctWfcx8wFnEh
4g49ojDd32DW42TeOGX63reW+8BPaed0mygPtD0R8HOgjxj2QUEhBMH9JjL74A50uM6s9fXu9kpi
ZpqV4seJ0StvpDNhYTb9cXIu2ioDXsBhkgfPLgU9MSvkwQY0HOdxc2hdEawjvZN9OlbAb65Rvja0
Qeo5d7PLv+UYQzCmF+WRZgICh59D2niSa3QzVYVM1oDx7/tskTfFPrap0bmmVq3gsRtXJudxM/m/
h6NrnqwhgBJFkyefRU/ssvUp2c6cXv9ZYT/xUpnlQOHWtH9efrCzI2FaLpuKjTO1NSbHPiW/YpcW
MrTEMXkT25ujI5V3lHXbeWU3+r+b1r9UZnpKY/6aVo5+d//zd4o6wne96n/f+L+LtEz/VtN/ahzo
//1jGKb/M/BY1Tn6m+UHRemhfi/6b+9lHVX/lxMz/pP/v3/4T53oCVuW//U/fqe0V4//Nhf50edi
EZf3T6/7tL7k+ZGfIch8L0/+V/8uMcHX+xe9/aBbNLYisk8kAf9dYaIm8S8bjpwBy8mE4zSSL/6h
5KjKvxTwNewpZAYRv6r8j/7BNen/grKo4DBJ9QkPUtkwvlJhGjOf/7VFMt011WDy6dh7apChxiLX
58kRGmrZF9iEHIg1pZVqNcB4Dbu4AjM4HYXkDpoNaCnk4JiLx6MoiPnIFsfDwYYhsuz9PJ+XXtyu
P735M9Wqc6PgvM5OPwLljCmoBpq3iNAe9IeEuGQ+VOhkRGl0V/aJD9PL41eGDm6kFJFN59Wp48/4
tJ6EjczctDLu0W2KpoOm1dKdWdDXnyXFLu4Gw2z/yqWRP0W5YuEW4rjCWBgmgsQFLgaE8F9+alhs
VHcMzaRKPuVt1XrpGsRDPLXclAvaYnO6qLT0ynZ17qlNCpocIsIE92SPpcpPT83xz82IJtwDBmVh
BCvXJ45VBhThGIGRZZ3TtqPSdNMl+LnJWLC9DENdmwstD1NvkUpqe3/5uY+3tXHmAlxiOYEx52MA
sTj+QYnIC6fyy+bgD+kvK9HDlVKkfxpaVleXBzo+GD4GUmQFrprFYjFB9B4P5GVE9L6aNyRlvfS3
6zb+MiJ6Wuau1t2ierOvjHfmVRusfACCMmVXdoXpSRTVJbIgnqyxmmyOBiyBYdV2r7QHlN+lxIGJ
BpyBVkOIvn8UDM3+Rj6OjzgnYvd2+dlPlpTOXqPIYtTf8/xiMtdLwPY9uXRrH7B/LGIX+0TUEtds
TE9HYc2iJBG0K0BumhKAlIA7Ls3fxh5PPyAdmflXSWVz89VH4ePxBDY1fig1U3Ss0BKFaYlDHNF4
McfsK38mMlK+Xx5l3C+PNgcU/hSuUAVQuuS0nVR0Cm4SiLodOoUo5g4rGgMBXdf0AqFIy4P2NRMl
KcjBoU535VMp4yY6HZrpSRxDoWtkxhzPU9nxMoXW3PRgFXh7z7GMCJNFkQttXzUd4aoBGfvbEGWF
ukFWRVrDpI4AFJ8i7LCwAUg8UDdAI/flFyJMdLQmRbURaDt5IRE+NWqTWJDAxYDzuwbTRuMeLid/
Iyz9xEoFH4PRHsLVKzvWybLVgUkBzeGEVZACWOOff9qwEI6peRv50cHG8WbtWwbN0DUi6FKWq0Me
6u6VZXs6icfxaLmXxwIrZiTH46EqJtGuJtEhdltKiZ1KWcJKrwGJx9d1/JE1XiOlcO40bHzTzUi3
KziISR4d0jLQ1NtQpl18ZoF/QKruuKnYN9R3nkxdD95LqyLBcflrnnlI4hHOcBM9Cn9NTgH0KF1U
xGl6SDGFo0FdAsqQ9cq1I/Zkb6euBEcSoQILHtDIdCqbFlFrLpIDLfZYw7YS6IwZdk3SG343WbYF
qU7XrTm22bmYyzw3UC++22ZOp7PbW+VLbGbU+skapx2SOqfAujeIU+/azzzzNgRHgzzObZa7Pvnk
oZZixEZp+SApnvpM4dZbq8UQL6zWQ9KGBSc6wnZ4pq0yWNMFZc1pLw+3NG753+UqcTbakLHyAANc
2YQm2heOLArdVJUNgw5v0qPK5DONTjaY0gb9PpIq77YOG3UGDQ0XI5sswg4B9oByX65ogw9M/Dpa
c4kjevjni3Pl40eMLu5EuEQOkx+BRWerqLnd7V0SW0+W4cQ7RCNX58r4ko9WBMOMOeAxICN9P40D
Ok/IoVK23R6OvGvOokbDzxjSHEqRVm/tJ7o+o9daTrTHLKQphbY/SrF4TQS0oYQDuMS6GxuoLz/7
yQS22PzHuxaRP2HZVPBTFfjZoPfp9lKHPZNX2uW2N9R2peWSfGUWnhnK5hqg8LEVE8XYZBKqsZa1
dZXX+wCi4qJTR4+lfuj2CLDMv5ef6mS+W4gUkI6glAPPiZjpeIszmFOZC5B8DwtY25F3Ha3f/OzK
A51s3FySRhAGSC6uJMScx6PI+EnHJJQrZPVVvYmaMYZGw74ii5k95IXm7C4/1dnxgB+h34Gixf8x
GQ8eAOU5xsNvraIrLQuXWk9qT3J02iqUIbxyTTkJEcaqJwl6EMrjFjqNqchu4qREVnfvdvKwoCvy
oR6Ul0oTj53U3juJal55oaczBOkgU4Tu+VGBNiWhKkWY2DThFHusq/uM4KN0XntRkbUOE/nh8sv8
+DrHy3HcfAjOOaJkhaP/+G26Re86jpEMe6kg7JjpvjJ2SMaQSRdtkaPUTtsRUdfYSjCW0rpapaeJ
9pw5EYlGc2o7VE+4QrTS3KsDTM3KlM1+znaZeCsvKSUXxIWjGIsMs4ZkLhsUow6F7CbFPCvpSJoT
ouI1EsBeCOdQxwbc0nBppRXB6HOc2Wu8xmdSotBOI+RMf7389KcLhIdHzcP1iCQzqNbjh0eQ3JWl
ZMv7QC2zTewO0bpMyy9HGuNlHakq653/JnNwPAri9zZJXF3Z22nevccDOX4PuPLz5Wc5nTWMAo+L
rZVoFlXbZJQ+hf2lD8q+BMZ3Q+sInp513CydCDbV5aHOvTYkUET/MH+RRUweaHDNKHXort6j1Bxp
O8AFNdP/h+dMysh9T+//PQc/M3TPnIo8Efe4MaHCfXm6fWET3tFqSWeFr9HshldVmczoDob+Q/u1
Qc9gH73yU+rbSgr0OV358EzKOrmS8zz3sGC7Da7SLBLyIsfvVSnMkCggVfYWvKBVOKCWCVPRXnml
p7cBJgn/cjCn5Hz5+uPn/RT+qt4wAO1NlL1Gv/K2FR2+2QGN5neOiYUPaWdVpojr6Mkz+mcFYT5t
FDgQ0YKTzk3cLsxR/gAI6+tfmowWPTAk5En9Tr40Df9cOipH2WewWJCCAIxIbOeLfFfCH5tWGFnX
tVE4Cmzm+Nl7o4AzVqnKXrh03VbwdO7aQdOuSCrPfMhRzztS03lXJM+OR3Fq2631TlR7pDfJd4k8
wa7Nkmtr4+R0Ii1NKEx0SbwPe3TyLKYU089NdXKvp6H3U05U480gwzYPeQvfkA+mXz2dUNsqFE1I
MapQJazJaRggGWrIttDdgV8o0SnUmCd/iJIfWAUWB3ihzrwq/PzKojidrhQBKIaxJMb8Hezm45cp
W72wGrdS9rE/tPskS3J5YRel/ICKkDJlqaAsoH7lP6i22+0KOl9eFLWpMDfCl3IjD1q8vTxTT3cL
IudRwQ+9l5wE4f3xL2pwp9CNCFt6tGU4lyZ02y7iONcfrLKwdrlsxjdmgHNSRSSNq1ER22hJJWt1
+Wec3PfGX6ETJBDe8nKmwRB6poCFlGp7WhPxebLwkp8PWKCucELzUC9g8Ch5mvFLlpxwc3nok/k9
Dg3gWsFlgAWrTuY3RJnQdtxG2wN1Ct+crvN+xZL/7cuD6KxTghLUknRsTtIDnS38PjErdT/AKaHh
yJEBYGmp8evLw5BKA8PCaQkqeHowp9wPQJp46r5xgug1Sn1py2EkLb88CjBp5gsHJ7HPVGQPdaX0
GqzO92ZJI1tQ5PFK5naVfnUTHbMZ9GOQmCMVwMs7npmqFGZJlGfqPnBwaWldzZ8D5I0WX38YU2Hq
kZlDxWFMPr8vEqUsk0DdU+Vv6KFU/aUUpV8zw+KmOj4LHZFcEhFfEcwcP0to5akKEoJRAl3suClW
cCmEfGUxn4TcjDI20oznLlHZR3fEp8PQTGBCx4DD9nXgZN8Cw+7fYlU2FjKuqlBWcEIFDudfCYVP
d272D4M7GfIXqPTTO2CB/bOv0he2Vzw/p2wemi9sVpjOJiVqPdjC0ZV5cWYT1chsWiaHH2lbbhfH
L1ND4jc6tCR7C6jZPDDz9CbSRzdapaFrX2QhIpzeN3bVoOt7W+TlHS7HzSYAEb6NXVo9rv2g0/fO
DyITSgLABtM8fQVdhOWvSPJ4j3AE+pRAU/sNIi+iOSD970JtzTtRx1EC+MLBmlxzTYgwYSOXPwts
dN0FOsbcX5ZC81AR2DU6tjF0e2zLLlBmMFGTawYCZ3Z9ziBqpQqOX+wTH3/+aaYUWAoPpWPG+6jL
y7Vv+M5BLRr3kcqNsXczjGqXZdm1f2k6trFgaCRlUbcVBn2XF994xz26RfEjuJGOaWoFl4ypE12o
0kOE7WW2N1pn1NrHwlrB8kq2jjlqowNTixJAgXJxgzgBl26vpm32ym52cgFgm0Tp+wE9x3HmA0/+
6VXQsivXOfW6XW5aNfLF1l7YhAa0i8jOlfV5etSM+xmrhc3GotdtsqN1vR1x2GTqToqccov3vDJL
CYn+g1EoX43WEFT7Gel4eYAGlrwSgDHu3Lm1zr0m34IriK9E3ude23gC0B1IEg7FxfEoNL778GVk
becX1q2s2L/p6UxmipN3V0KDMwOh6hqzJCaSBWzVjgdSNQJCQOkOckq33rVJZcwqHNN3fuP+vTwb
z3wejYQzdROo5jq5hOORbEgCGM9G9k7gb0urb4dQBJbKlRd3fhSb7ypbJH21SSjQE1yohssp4DVm
saF5wJ1VMdWTy89y5q0R1QAeYGNmV5rG06mR55GGwcYOLvDY/u9nGz9BHKQIR1x5oPNDUZwcd0BO
0slro7JRFFJvC7jIWvbbz8tfWOIgu0JHc62V6NxQROycn4id6PGbHNZVSgEFSrjY1VTwf+u5bq1o
BQwOShhpV7am04j0Q6tAQ9XYU0jr7PFkiBU5w2y6d3YxvAqsBsLkMSDRStQmZfGCIlu1r4ARLNoy
cK81BOqnZyqDW9yFOMZppDTGP/+0J0mpFtLknjq7NveR/bIJp1BkB9X+GVbgjrZK7Os/7SqN33oa
Y0GQ1KH0nkJX2PqBkMnpMSkeMbHIALuoflSikm0SQGVlmP8yaUTv5nrZIUygKYweQqVPigMkjqag
9UaFLVpRKuP/7artnyIAeTQjuHOiWSlYGDAObfu5GuLBWICVoi6d1kjROSK8dRjWSCs7g2BwkeV2
+S2nRy1DhmW5t/zzXk1LGrvEMq8y+RvybbVfZkj7fuZlqX3HITcP96krAcTDiBy20uUVcXpIk0lC
JGcK8tVc7SZzJ88KHCQyR+zAJT1jOfCE0hWP4YSOysC5h1e2vjzemXWO6IWDjVTMOIsm31DrqPXK
0SB2ZkZg2fSi3QFx869kdc+Nwk2S5DtWiUR+459/mikGpDm8fVnnbeiHi8TBZDAoYuuKx8uZdTcK
DHWWnkLxwZqMAoIqcauGZwErbW0lXWvv9YR5B1zg2ro795nY78kafby6qfljVhQZjVet2MXVUC1M
vUtuSXKgslfM0t+QFDVWaZn9R6+R0Jk+t1EgZE0mBxibwpEi9jAnFOkayArILb9rrnys03Bn1JaM
B/PYNG9b42v+9LGGAOOQoZbFTlg5TS6lXa8Q4dUQO4rm3h1ShVWjtTvVFeqmGo2NL8/IM1EfFVHu
+LZsWNxFprcQPCLatOgSe1c1eDo35JYRMLto9Jvx6kMP2S61dVQYbbzM6tK/szVHJFeW4bkJqxsk
rcieK9xXJtEJkHAV9VRo74j7UmWmlkX7FuITsbr8rOdmLOVw8mwUq6lATFYfDsdODfyCYQa6FBFZ
x8MstHztYEm6fSVDdu6zGhhIjXeR0Qxp8lmNSHUgrGv2Tk0l5zVSqvahoW78jnclcBytcm6yuv7l
ZZF6J9FY+vvyk555oZRAyfZy9xhroJO1mQWJS9uJJO26pozUWZpV6hI4HpDs/2AcnGDBICA6Y5kc
T14YY7mh0fe5K7Kiv5VrGecqXTG+fX0UiuHyWOUcBQ2TY5fOXP71tu3s1CDL9mYV1Xh/G1/P+aBE
RL9CFMamRkXs+Fk6cE522whnVyuxWNTqAOiw6a5pX8c5dny74U48im115gTeYpNIj4ZnOTZqgG6J
TzQ+0M727hfCvs+T0nsqtexqSfHMpKdiSQqAZ+Ph9MlETFDa125YEVrSNramlQqvojoLFq4JjunL
3wkNMQtM/cibTV2/GgXwe6DmYtdolb6hrCK23GevZWnPPJAtjzW9scR8urI8d4Qb94YA0jWIbZ5n
5m1eefbeT9Pw+fIDnTl3bJmLDHd4JsRJuRJqrYv3E+9ODLQxRLnAwSwo+vswk6xN0/jKk+bU+eby
oNrZBxRILGlI4hmntZqooUxPytPa2b1O23WiSjejiOlvWqrKIRS51WIFb4WPVq1Y0HPCsrGJPZ1u
L1PWAYbfqeYPyvuoLaUeYdKsLNvhlQ6ukGKyYToKmJ5IftHAvkBVyurKXUShU3GukheoZllldHCc
TNcw11wOxMHuFcC3QBB8c6aEifmqdUl2L7yke5E0M/wB1HzQZ3KDY4uhpzm9WiDD+8Xll3Im8uaI
HBMDgr2bzOzx4sRrunYKrRe7SqrjtRAi3da6Gm8Tr5DWaoh5Fi1hSCDi1DeuGB6e2UsZmlgN22kk
Fh+f69MBDbmNxvlUEbs+AbyVW6HYdVFbff1sGsk5CIWpdJDinOzYocWxGuY8oIbf5RxeBrDVzneR
HLbXoqlz82vc4qjC2Tapx+lGl2O6EyYZW1DdDRtXCeulkvna3ICffCVGPPfuNIF41ARBAc5ksnPX
cSqLxKmtnYgc667JIWp1uZV9ParmMXhno2KCmHdyCukStjJws8ih1l2xKYoAHrMo3y7PwHNvDdU5
E2DUinOnPZ6BBGa+1QYuTj+Wpy/p1jC2cHrjdUhj5sPloU5VsCjmUb/bzHNqAyeacbZnQsKuYweo
vJ7ObqYA2raDb7rZ3OtKdeb2OCUUerKJ1XoxDP2+y9KX/+BH4G1L8KugF+Q6cfzAWeyWUkaL1w6V
PLcIoNRLPa2dhYwj34LMmQ1303zLuzq+4cNKW8Nxw7WDcco16/dzbx4pMFUFUuWsP/X4hwidK7Y0
+Fzw6bGg17eJNrXUGnM60obF5Yc+czoTAZOBoeCIGPfkmaH3oucmGAdbCmNSN9xHr43tjUw0sNcj
099eHu/c+hi3eboZCNUY9PjRkqqJTT9h5g6WQR+nFWQLEOpfVjIzneAXUV9EvkjIMT71px3MkAur
ClzD2nH5tDZZYyg7NVavuaaee5ZxiyTQYK1TuD0exTe0xkspeO1KqZHnlGd87hDGtTrTuSPZxu2O
ogsp4pNGBwlrAxc2rb6zRK6sVdXR56Uugrk7cDUqDNqakzgpv+Z+SaUGPQ93aVYi9SCOoONHQyus
+GnvmTurVOp5YxXeAswx6EgYaleuQh9B0nGAyFjsZApFO7pjpi1LUtVacIdCY+dlTQoiSbi2uhoc
eunhfZI/gDpmh09F2JghHb5As2ex5pQHo3bw+oDjSG5elb147eqtrNGBkWf5ErcnGuybMqmG2SDj
EcC5nytXbjynawcaHLsvYS3iDgBkxy9J0qD4It3Xd4aKnQWaluymxXJrgwm6MQsLA2TVVxcPA5LM
oHw2pmetiaAi8oHr9Fmu7/pRAlhBPN52riFWl0c5c0G2KM6apE25MyI0nOyD8CewWifpvauEi3zc
zfFXs81aXZg9jjoB1m3bzpTspSFiaxe5YfsXM6voyq84XVz8CHhJlNIQtXAJOn65NsYmQDY1fafF
AihZbvzuy/ZakHVukLGxipiTDit7uhs1spzT9hcYuyayxDw1xLCgWdZbXH6h5+YJ+xFnNcEnle/J
nucg+5EaVzF3LsDSOWobY8UOmc1jQvAV18lrJePT44McGNa14ArHK9C09OEplVLiGGrsaDl1ZiWA
810bS+IO6UN0JXQ/8wIpTJOiJbXHnjHdAvXcrAGbESNQXapB8+dtvq9o/1K+PvMZZ7zbs8Fwp5tM
SUfFyLBvHHMXU4e5KXVkIYEUfrv8nU53Wv7lNBFQCyQvZaiTm2rSR9ivJZW507LSWqZJTWHCkc0D
pBgNSwPV2/VDoV8J5U7TJkwI7lysZ9YbrRzH89zKcOCRzdzeIbmgOz9t5PplKHIyJV1jBzOVP76T
2rL3Fnrh2W9RD9/h/vJzn/uIY5sMdSUenaLZ8U8wheMXdjnYuxbbvsccJsGdAX5+eXmUM7Ny3FQI
iYmNqbqOb//Tmcw1EtvAGnJI2uqPQlK1Oxk41VKuMCO9PNKZ56Fpj8WmaJwptGgcj0QpxihjyLa7
nLAStxFNWbiJJV35cOdH4bWNfWKcYJMpmalgl/PAc3YB19H7mE4xWH5KfCUyPjcK0j5UmTL5WGV6
n6AXe+AmwfQw7dS51Xrg9WUEcujyGzu9bKLyRmAKO5OcKEfM8RuDBMlfjQmyxsrzjR665ZrdNtxD
HyB31+TdoS1kdaU22T9NxP+tTvPc8yFUHu07KDt/9Mt+nhXtAJNCs0MyXZlQbms4hTgPtX5x7eg8
s7bH84R2rbGfhlv/8RP6VJzjKBqyvfD9dK95jq5CyMpx9ZQRCIPhDMtl7kD0X1x+s2eej5koa8iR
qKbSK3Q8roEVH/gdJ91HiaIuPUlGmEnb6pVt2D73eNwEEYN8zJRpa72pV73UdE6wj4Z+kNZF4kvM
fFL83gxkeoZVaqvJs8TV1L+FJPRvcqcFIxS/HfaZQYfrvG+SyF94Up8KyHy+qs1NOc9wu8qaKty4
0QAFvg/64U3SwwqLkTyTtRVQ89FKJDTFEzoJDTI1nSUOBsW1jEOE5lTKqhLxyGDkDPGWALHVl8EZ
OmjeeE1os5rt8K+EVGXkAgoMLwDn+fKI9gjb+5yKt7YIIjcNt13gFMGMANup56FvYiSHCSd42SKq
3e/+hwcy1GknXtieIr+NcCd5QXVcrjeylIXptsJ43J/XHFJo8E2vqZYou2NrmVU0H8y1Dp+NpdWV
2CGog++/uUatYDgtqhw+p+N2b32VYVQRhjq+IhauUI9OA2dqIYDT3BkZrn34vJTaxg8H5Oi+WbJl
V3Jjw35Vgu8lqKsI5mCkkxaP1ahZcjab7Z1uJcaPwIob/cZ1XA84mWzL/kEHs6XNpSTO/nqKeLBQ
mAk4Jek8tCXg96DkImxqTfwdcMLJ8ImquKrZKyE3yjpzQSlClkXViedMFP3V4ljaD7i8dwu0IzF4
SbyJv1+e4h+h2CSAHxVdqB/wz0EEpR7PcdG6kKoCs943TZF8Qx/k3IDg1h6DugR5AGqi2mKD0W4s
SWpWZoeVoFZL5q1WFQL/o8h1ZloW2I/YiddXwoazP82wOF6pTNAfNb3eKlDZeftJty8BIt33Q63u
ZdzjpLmU0rqJArp2yr8FOoF+K4f8DWiKsErvnAhWLuicKPmVwrH448QK5CrNbiCoXH55p/sD1Z+P
k5/rHfKO8c8/nYpayymW0ki6D2MHAFpNlv/WMLL02o349PRlHGgXkGvZbLl+H48j15lrw9Sv93We
WNsykZQHJVPVFWkk8+XyI30o+I/nA2OZpNkQfxukDMbf8umZMBkrUzmQy73lKaG2wKe4ebLhM45U
kiiLliMLyF82UMoOXD+ph7dlYxw05u4zeCUPK92BmHURiSK5xT4pxWEVEyWcpLgHgw8UPd32jYFH
Y18Kbze4AWxTxNv+naZkCpZ1+LDRCajg7Tfv+GaY7CRh99bWJngAqm1usRPl0GDnGTWFcWXGnW7E
YtTiUQAei6j03xw/uzl0wGW6qN63bAggUMPkbwZHct0OfbJqaVqZW0nbfTm0YlB6z5DtjH3y00ZN
TS38gPCh3mPapO4sI/b/D2fnsdw20q7hK0IVctgCBCUZlmVbsmV7g3IaxEZohAZw9f8Dn41JsczS
2cxiZkrNbnT4whvegutZjiUeRldy3gv7FUAVRVRoBsDmzgsDdlNwWxo5EtC2K6NhM9O7bjbnV1eJ
qEaBqkLEBskL2HWnq7hB0oPgbkhIL/jMqs7oDqldXqPXXjgTkJV5WPbYB+rL2ZmYbHTGSuRYk8pB
oq1e/SmaxlbFbZFfSzQvDrXLxOvMxmOHnE6o9rLaHftGJrgXIAZU6ZgL6jATcVmQV26UC7VUctld
MoSAihrbeW8ZDYu+cPdQB/qgFS41lsUO9m1Rp835x6Vzxg80NYa3MDaRNwWVMuOBBPI8zrqmO/77
KniZ3NAqhbFJ3ANGGiLO6bR5brWxDHoJwFLr3zil47/TYKYicWvVMMWytZfHTqzZLfpWeqxPo3bl
bbr0AyCi78Vc7rwX5U1zbiEaoI6WSGUoZM49dzkMFU7Ah1Q003dN85i8MQTHhnN1zIH9XwE7vDwv
e3lo76MQAtJhOssStM5dthZuWOJ36Mw1YtpipVniyjpfGGXvdKLsgsA0BJWz7VUupTZIRKsTM5gM
gBuOvG1cfXz1qdxxvbQg6TZxsZ8DJwI/mM2VBDRpMROLXerekR5cvUEvzAW0Gm0AINz0PM/7xfAv
qrxc0Zss7bHdkahTzDuiXYmYL47CTUY/lc40SdzpzqQLSeE7r+wkRyL+bisM9bEksrv27F4aZhep
oUXD0ffOFSLqMRgdGaSoMjTV8CDnPLvfltK7Uq29NApNfHY4H98inDibTNt5FRbNVrLWOPYuTt08
TNpiPP77MP95u07f9WDP2wGT7O31F5Daug96csHCTjrkeafY1pX2wXTy4FCg3AfabgjeY74wHXwl
0Lhf5+6XramgDUVftHFW1eI4TcLAVb2bySim9VBUpRfLBklXwkstspF+jmvbzo9Kpl1MJU7dm6rH
yXYHBRl6n98gf50dBCjoK5fmy/uZjjc5vEXXzgaSdJYAz55FlO5VZkI3YYXB6gVY12GaoKgXHf69
jBeGQl0FcSSK68C7zukJU1vMXEMGvCcV+N+C0k3RK3QIfbJCuzLUy2CEqVCbpn5POfAFLXBbKNkv
5D7svrxBTbczHjpYa09Vv+RUzp3svyYQ6sotcWl+ICIoKHDdwcDYr+S/or+03jVhCxyDxm5FkntG
vh01dUeEqDTrV+oWfzq3J1uS7ieAtZ3m80cb6GznW52pid1iKRF55/5q0DrY7qYqNYdIYSyVxkgb
ZyClm2ZAA9TFhymufM2Li36zi8Osti0BIWZ9M0fDLZMhQNAjkLtyJ6B0qULLHPINp9Up/W/McS4+
EIb1SVBVGpqTTjv0sdLxYENcFb9jzLzI6MLJnMwgKsbeGg9CjlkRNWqQODM6Mz5Rs1Trx3/vpxeH
n+yGuhAoATYVlYazrTvqlMq9SkO4F+uA90BCNgLbq+X4F18VYgL8Yxi1LiTTFwFMigXI0EBESJze
No5ofGX3PawFzD3tq2S8vbl09lEp21EQBVfDFX1ev8s9fQwCzS4Su9FRAtHN4WDURnFT9LZZRO7U
qfe6VPNdKUor1pypQfYcE5UW2YQrr/dLkg2vN9hx2sG7xNiLvnRebLLZFT2SXveGD2T2phF6QH8T
4RkVPvKanzU3bTM4P3GuXD75LZotob51+vdl3Sh8iJHm65UU48KnoBAOcoLAle7IeYox5hOYWt+r
EonhQFyPs3nEZbaMK+obr432mT4IELLG/eKnH3h6lnc1VBzjfIbCxi4sp7WIStsqrlxTF3YwUAaY
9Kz0ngrv//2vGwOCm0cw5lRoJNReaEx1FQ2e2OJ/n5OXcTH1MRSneMPAXeIycxYkAWohYe3XMuFN
LovYnK3pfhzGkjqUzycOUxzsvQgYW/Y1UJtTRlXmaz/Xau0eIQ6s9mtjNn4OeDjaq8DbLQykzmaN
3rIVaBoeRD3wjd1h/WYZ+2vthUtru3+4HUtEFGyfNXJ1IQbNT7sqwe97jkmv1V2v2unKPbwv3dmJ
Jduw6Lmj7LlXO8/mEiCfsWAYkACqLw54gssY4P5whzwLLq2I6R7+/S0vHAHYygC9gdQR3u8qi3/v
mLWwdLm5qGro+WrcpWhPxHLZmnc2zs+vDRTh2O25Na2Encl+XqBRGBb6atPh9Jkeku1p0L6pka24
colf2pywYnfEp+1AWTnnrJpqIftBZS9B4j2A8zXY4lNWuWt98NYg+2UGbX1jI1XwyzNWTERGSS0q
nIIFXx8bj4Xiyh3zInKgoMfGpPkLJmQvLpwucIsyad3Xi0jw2BviGU6eH61VO970RiCQ+mVMUA+W
fS15vTQuL8wulwC+FkLa6bi+PwKKDrQ60YfOu/OtDO9RNelRN20wQApj698aGmnIlf1k7fM528AQ
+7kZdgWxvSF3Om66VcPuENYkmSl1nn9vBpVdp4bxyK7OEU/2h/H9TEFT+5z1ef0TuYiuDlVuuz81
0Td17FRNk+AYusH4kUAMMdDM62/MovqGh+f0oZq27gZr6wXNYDrOYBgQsMQHWSuMr6D7i+9yMBGH
oLtXH7RWr8QtIozQh8au3dBiNjGACEGlqw3fU6/6iRw75bTet2o8j3vN+TTj2qPzMyHKhP6K8zP4
ovRO75QxXwmVL9woJLOIA4FHJUE7LzZhOLmaUqkGjQInjTxqqnHr2dc24MsPgjQIzw6IbjqG9vlG
qOeFxrzZlElRwXEq4AJ9AiZSPA6tsHtMD/Qaa6C+2n5Vwsa+Zcz7z/++YvbSxOmOoNsG6gYGEmm1
fh7GIkcgjUbzS9RdMl560+0zPFUK1fzynXp8I5AwfJMP45qFm6tdu3ReHgNuG+I5A/YT8Ltzbrlh
tdCctrrcNS3qEPuwW9scjOMGGxNftJXdg/7cq78r256xqAwiAgP09fQI1EbPo+vwPFbV6L7H1gSW
k8Dq4vnf6/pHjuxsYUkhGQPEHAWZc2BH67pbN1W5TPqxCGK/lAGy4Nk8/UptL+0PcsE8gbhdT7vI
n/fzpA+rhadFo7QfGDKBm9DaNSXwQUcwC2f0SH/6eZBPRx6KBhuKyUVaYOaB+D7bwKOu3BQvXx50
/yBcAxYBIoBUx+kqpQEZLV4BU1KwL45pMPwKCusjMZF5JTy4OBAhAoZcVCheFCetcaHoEUhquhDx
p7DRvQ7rhSZNROf7r60fEIXwNVBLYMMR4Jw9307X2Tk+12OCn4qe4Jmq3xlYFYsrj8r+Z06/PNx/
Ynq6/yD/iCxP107JIg2sIRBJXuI+VBtQ5MIUNfy4EwAsi1KzruHzLyzi3vQB2AIJA5je2XMiy3rq
5OKIpCqRN5kDZ6b5sJgxbjvLlcm9vBaZ3F9DnQVaapsdPPXgkutOLw+bDelwnV6vOwnY8O9RzNMl
XPOxMazcE4kgCY2wYJgOGOJe0zq8uGxcfJhpQm6mBn86CiakCusalk2U4yeBzlXUV4ZN3SXdbv59
G1xcNSrwqCuDN4TxcjoSCFpiPJuRTN3q77BklzFcSf/KoX15l7Nqf41y9m1wvqwnauYi8SZPP5ZB
6x7brs8OPVWFD5WJCxhwkuEOEtGr4RtEUTuuAUg43igUoU/nV5QwvbBZbBMvGJy4Nmr3YK75138v
4oXPxZdCi5YIfM/Pz6aXC1lZlJSY3hzo0VrL3V+oEodWN8v430Nd+F67cj7FP4jbtHvP9p9wJOL1
gDQSZWbDj5pAP1E+tYfXj+LxxSlmsyegIpyumuKaT2XGKGsz8QoB3dhjq9Z7ev0wXEQc2l2YDxDb
6TCegACYpxlISh0vD+V46oDAYX3371EufB1A3BSz0dKGeHsu4Cac3O983HqSWk75Z2MOtlgE6/qI
mPTrE+ndhJhMnZ1ASeg8Xbd6RxswduuTNsWbahp9GacIfVw5TReucYTvmBH5KSDR8/oDjt2obFoO
3o5t4zxP/tRhTmV6b5eqLh89MY1XeAgX9hw5JRGJDX8KjNrZnpul3+lr4HbJnE32W1eYa+SJtryS
wl4chf32f/0NZHBON0PeaOVYm2uXaJbZHfMBVKavq+nK2r0M7GjMsef23e1A+9w3y1+lDhzB0AnA
oy7xB1F8wJOKfnY+rVFZe+PDwLLezNpVEboLyeXOswVFxlW6E+nPRl2dbGndLQD8xN5545qq7MNU
dNnBmJz5IXOz7A5Pef3emPX+JqP5c++pfngq+/Qa3OHS3tlVakHmw+znGjmdv7emSPINaZcMqQGf
q7Xzm76cim9isuURkIV/Lea4UMHjWwJNYUzieYrFpyPCc9uj3qVN9LpLPG10YtNbi8O6uF1caWAM
QmTdtId88oNYVNYSWqorb3R/MfHXEtmV+/NPfPhXDETpCfEMn0CLX0Uf/bzq42LUZC4yc5Ievdxw
8WyM6cwWoNOAieDbfqvxoUFd7LHMFvvRVZY4VD1ifnnhL0/gzNwQHxntdeHfn9/E80tnet+XVMZO
l6g0HcXnn53E0MlxqgKq12BO2vFV9+CfURBWQx8YsDCQnLNROmGWrvQMN6kpK+5aDf6xRhrxkI6W
ceXK/UPxPFtlOqHcgyBAaX+cA+VFqRvjtqY2hqEyf1BTY5KmEfjKKO/t4qkYB5JlpBn9H7M1gPfu
bWmVCO3MfRZh31UclT/mRaRpi69C6Yn+Z9voTR7OAiVuzGCV/7TOJjKkTToG+YHKzfBGc2T9e8UX
9AmrTQf7qTEHr16tjZNFQG9X7zh4rcByiFcPj+vODO4w0ELnTVnmgisncuVbCBVYqIgAjDpzNwm6
Zc1gGVVEt6X9JjZf4kORLhsGQ1uDeXi1GQkea/KDaU+DG4+jRbesAA1yLTk85wRQB+a6p7Jns0os
7LkqjBB+aa8CGTK84LEB00Ud3Msaa3fc4XMV4x+a3bnd2kfLyunahaDa41YH17BFF3/HbvQO8gTp
dXbr6V6lwJkhcBEYSSNNwGWdXeBDoYy2046IMHNmQRMGU6hDFUN5f9sQDdxyG21ar3WMKzqGZ0/G
nzUB10BdkFcdkMHZjkafIG8LYA9Jvir7fWXl/fsJ2YYrPYjLo5Aygd6CQXDeDweZMY6lptN1X/zu
6JnQPxe9La8E4uf35J/J8FnZfPwD25azN6IBPDpbwjQTTa241QalMpybWVnDT7Ak8tn3B+PTyiaR
eBjJ/Ds0RwmiEo+1Z+7P5pG8uL/mZkWXha95do53Xe1d04M+DE3n06+do0nogzHdkmGeh28aH+EX
pOXyUQF4CKh2pQOiw0G6xC5CkSKsWx/XLoFtXHOTNkLMoY7tcBanuddt1NoGaz5WGk1sago5+NM6
o9wYmdWMobneb7gS+pqdYtlp9/jU5Za3eDeGrFV50J2lunNWb/u8TQKx2tkc61uvWtQHd8qBE8oK
verIgefx0GEBV0WFqUNsr9irmEAXi6oilQdFHktVpu+AVuGbIq1heMhlvn1z5ZIZx9kuC/A6Q48C
GSQmDc7/tk3lYZ0y7KDHttce140/G1a1Tc9LWb3/O3Wo2cRSZqBphsHwf7aBQhpKpML8IJm2HVso
eLQhgIq0xI8h6NRB7p23A1+yfMauwfkiloyLSsf5HEXmpVP4oQG2+uL7/bSj9LxRI0v3h3uhg+yL
FRa5Gd3PYHrS6KqaIbnHeBTgLLooyLXGiotJorVTpEI8WsrDW1IYkgXuRxs3ZotbUYZwAeb20CLC
w4EtcF6PHB0bjaAOjHc4Dqffjbb9rQbT/JTnBQ1W1eb5O91Sw3HDAvMoFtoM2Jnr86Ndes27vpLz
U0qP+7lHU87CxU8Zd9MkcBm33bS4le4w/Yd/j9UeXWcb7TAIahq7VTDKhyyb8G1oSgtV6tr3yZ1s
rRqMN/5Stnf15JjlTSNyqo1K9etykzvm/NNfbUzKl37rn3XMUG9zb5C/3GxbzFDCZQfPOuI57fhr
x25Mp+axlvN4l5rW8CuXZTVGblD7QBSdTf/ZbIZ2L7sMR/p2kev9SA/x62iU/Q29UW44Su+tc9gx
43mU6337gy46tQVs0b2EerIab0D/6u9rS0PiUDjB+FVv+/JHn63bQ4nd63eFcsDHFSOTDZtyG0Tz
xgKHzpo3KHCKYo6Lwm3uOrsynvpiGFtkQlL3k8852MJx0Mea7WA6ibmuyo+Umut7kbntYzBadhXl
op/LsLedrovGZeseVFXiaDpMtvdYQ2+aYk0rUo1Qus3s27F28s+B0ainXujpdxTa/Eex2+sd58Cr
tkOJrfbzOE76GjadbFVkarPVRmxkU33Av7n7KBzXy6I2Laou2phSdeMP1rTcZzlgxUPTquleVNJ+
3loTeO8yNFjZVWBWfmNYDBKlg2013GaVNMRjbQtjvFdma/7ATGB+csClFQdj7ZER8IxMxxFR5Ll8
j1uq/oi287gDW7Tgy0D7zIlo1/lGZM6LxNmhUFserV4bNO8qMRgdz7iqm9Apl7W/X3N7fJ+Xgt83
zYJbaqlGjxulabX7tdYb9M5RHSDYUPgah6PTwSjheZUR1CAV604ZbMgh1luP/tQmPyGQQ01QVs7j
6mruT6SEKwxSpeU9VXPW/qp6m31QLBNuGUbdTbSrFYXWN2NbFL+qOVUZTtyd8YS5ql3EmBw6nGBs
Dts3xrBgxSvGXtyjTNQTacpSn8N19Ks8osU4FpFCuOWHCWZ5Dbn6zO9gGbfsQ+EYoorTGftKLDvt
AbxWIeq3iwGe8P2uIazf4EIJcl8Og1eEXZlV/wHICNIwF86Sx1Vb+r957FXPrsSee5hILiMdN940
yrjI/jNmNS1Hb540wENQpdqfS+ogT+yk6mtlaGVxwLWyb8OAiZHY7D7XIyRz4Knw/g4w8oPf1VDR
CBFWIdoo7RalwnR0BicM+hw2w4hOtwi9dQiwYO2aHDPqpeUdsAoNSSAL9YBb2+sxLmRTsh/FpFu3
liO7EfR643/Jt2GJcO1NZaT0THtT+838Bdqu92nQ1fYZNIrmv1vNQPuq63VVHpfFHPOjBe5pjLSy
DzB9NuW0gcjpueizpUqft80OQB9Ngpt5TCswzCt83E8pZYZvZT9u93W28aYMquSByBEBJIVcxrR7
ctdV1Ld9rozmvimAoRzMslreTXKBCjJhDvgFjkv6uXA9PbEzZ4D1kqGPH+7alF/NQgRvOqnxDGly
Kz7i+KJlcQFwJzFUr1vA08fFPqC4h3BzNPdNVyRTnnfqVoObLO8531jTzEa+OG+rYVqDEPpuif8S
4hpBWGiN/3WrZ3+JWnvrCZu31L9tCj/7MDaWxEwN7f42ditwLJD+u2zmiwo3j0Ytc82wg7TDCc5k
4x9AEjTs7Eq4wY0/lbuTQ8HzFGtDMxTvfCMHBJMF+HzGI3My+ZBdtUT+Wm4fMweiBDH9YJdRXuom
AujFuL6tc0sAFAc2Wx52fR+c5Uuj/A/Dz3XFd7sp4JD1m0Hg7o9uwNlMu+fNq2R/s6pUa45gTHnp
cYfPMH6xmu02SGnpvmtoMtVh65eG9WinjdYTbdR9cRd0vX4rqEofex/j4AP/NkW6daRVfzMsXq+D
OhrmX63Rl/fZOKVV6GDtOkcTIfFInpqxX7G0xl/XaB3E67Dxc1SkSdt8lvbSB9T+uu3eBmTb8BgF
m3uDuGn7TgwzNrr5QDkKKWETYXwjlXhgz3ymIUy3GVQUzYDqIQ8UNinebGkkOnPxrc+z8gEmsOVG
Ohox+DKI3K2jObflI1QPqR9otuQBv9LYNArFs+HDgzHnW8S97T6ipW39B1MV4+nJw67hZmnXzg8z
z25vB6dliTsilLeNMTXPAaVzHBwae+O8ZZ57H1Q25rdOR158kH6f/7A01/7P9jS6Pdxomv5x5lMt
rEehrbFFJEawtWHFFXVrlWbh7qsbhO28r2KbtoEVQd6ZfzfYn/6XOrYcwm5vzYdAAxWdXtdfDoUu
hw+LX0I+p/xdf+tsLVtiUZQexO42WNZbgeve55VccQFpljr5t9QdGnXvrTR0wyWoOW0I5XTUUEgG
sSyu7KctLVLEJJSn5yEC2J2M7QCfxAMtrPyDqoLqxwrsBx5EPr9tAVd+rzKYWwiKShmOW1F+TDen
y6OmUBZ9k3SZ2jCdO+dLbuP+fkidUTNDrR6Nt1MxZTLUht3adBiLXfq/Wqc7qiNyRtasaK3jlu+S
hz0hyxDazVyBKNCNzDm4WIZ9roegGu/Wpll/EhtVZYxrd/6mKTODHHlHZOAsNJYP6CtMY7h0tVWF
sHOVAYGpXX9vyBUUoUZbtz0U01oTqNFpGMNmcLNHvCHzEkmhTLuZ3MXyY0qJTuI0A08q0lNLFy3l
uNzVusQ8RHcrfD2mPpfxjHlRE0E0ku1BT1P1rspwFY/5a+qzgkbafwhKQWDXjkg/RarU2M72KJCW
9dslJXir5x0HqDktAHQ//ZrbgVmEMNRQeEyLzP4wTMH8Nlu6Ygjh6FGU4Ukd7DBvjYomPP70v6Hj
C3kopWm8yScAS4e0tlKOyzoSMGhah0AkbOH5G7iV0Sad15v3pj3z9xUiV8joNBUHrSlMVTxagpZm
hLWG0kIgIRJ5k2xR4rar/RyPtqDwv7lW4Xghaukr+g5qLb4brtYOAAH6AAMQGxek0JYo0keeNYsh
cYQ9v6+WlXy84imhvpLJ4LHut00ea9I+GaPj1/xqFhreB0sVQXuH3JF8Xo2y7Q51jrHQj3XcWvvG
GnIe0az36y6SOdJjYbD4QoWN5mIphQ4FLehmIT0PeXIdk+t3aH4Lq5k+oIW0pnGdd/mTQ/zT3Yh6
1pbH0aiC780YZL9xRa2+Go7gxK3Lisp9lnmf8lKlP105Bze4mFdWnOc+2bpY+CD3y1ytuFXlKEMf
ht61USDNC+45kE6pHi3VsEEpaljkw2bNyokz+FmgEaj29XGHEER2mOvV7R4mk1JmRD4431P13BUi
J3f9ZOOC1d2lqIWrt5ua54dZeTvEp7c4wi4v3XvHHzwVLquGPbbWyzz9bfu77Xepb8u7TKv6kawO
QbzQKpEhwbLAyT9xg9Oz5jTggTMbtTWG7mK4v6bUEDdE/ak6ZOuqffaU5ZdvkWbBYgHX9enBTBXX
oEbZ6qOZD15wM4Amz287uzU/4QNnv7Nk4Ay/PbBc5qHSBoTnmrJoPjXawO7KoQVascrTMiVESrvf
WtNS2sQ0HRJUCwqZnwRY1401JI/kHXIHbntAZC633teecL/C21/nqCMaTkPSH/95rVn2MKOY+dlr
B+/JKbNSD4PGX5/zzN+MKK9oLKhgqSi2aBsxv9anEj9lT++/g6HR33a+PhaHbTX0797Q9D87VUmk
kc3VeedIF4JpYK47PZt4Lo16z21++KQO78D4ECRC25mz0G36NLvdIGzcDqPpD1FrbuN/y+54hnGM
SMs7bUytLLawrNAPDlIcI4TRZrSuVG3P+od7bQTkFxRCwIk7JmOvav9VtddwMkgn2VnJxv/3punm
bq+fr5RjlNiqJQ7suneI1sagYOMU6zUJvb32clIGoYFIcRe1SErZBh2E0/EpwKCg1wJWdl3ZRSUC
w5HI9PGX2rr6leIR+1ypAYEX/IMoRhTjdKxsEA0Wca2e6NKxPqKS4KCu4ri3nKlr6pRnzYB9KMTO
mRUgX3wbX6AG96pMDbg5GTvrvTSX5i21iyIGvGl8m4LmSpX74mhQIPcevUOd8KxyaAO9HrrMMZK0
Mx/qZTehWqmTdtRebmS3Pv+72m28HA5FIOCQOlVoGn/nzj9jP7r9MhZLgpWuWR2cSWTacenn6ghf
Wi8P2phltKG1oSaY8NxJRhp37nNe29YXgzBWhVPq1vq99PMMFF6/qS+Gi0NTmDdZeo0o8HKDAQDZ
99hu9wtY9GxthL8uWJHNGx8ddvxK0hYt6UIJetbM1/XZ+OgIpVPmp5wHsIB+w9n+8jUr3xtSCYJ+
RrxoS3tw/Ml6/+/lP+uz/RkF7weXXcyUcM44HSVPvbJdNbkmLozTNytAuYfZbtvQ0Uz5hAGTcRgH
dU1b+WWlFl12rFugJABvAm9wOigUAmMQXbcmw6obUWrMUxRQ9jj8e2qXRgEWR1HUoZsHF+t0FD9t
/I1S85rMnt8SQgb2rci310EK/qyfpaPxs996QDDOpjLtSm12MawJj4GeoNCQxzOkiWcMJqbjv+dz
Ye/RmsMwfFcGQenwbKh+1YdSkGUlKIXmt067qSffxV9nsugOhq8faxcVYg/S70fW7HTttqn3CkSF
tmQk4zzgAEiJq9uamKHKK9O6cP5h7XDBwSmCA33u1J22njFlLh5HPWUCcxyp92LynGpGSnXINq5s
ikv7HQwIAGxOFh/ubGKSp7fxGhSueDFXrIkWhBvB6KbvOr2kOr4NNZILy3xll1zain+PevZW6H7p
kWoL3M3QiHpqzP4pGLL+x+u/Gb0VNuFuFvei/U/PKx0J4Q08TFZ1azq9uEkHLf22Ltv037+Hujif
XaQp0BHyf+G1sw6F1VBRMRJTM2bCZMeJ0nTertyAl3YG+AxQxroL3vj8W4HnrprVw7lTzrqIt9HJ
7koq30W0G2bMYW+uqMy/cmJ0nem5AnKBv0lX9OxDmVVKbJLhA2MUYripR8qVgeyNK5fui+XbR4Hv
CzQftAaE39PTNdhLDog6oOtai/xoiLmPCOCr1+FU//SR90/EOSZ4gP91Ogr+Ok1b7aOoHGud3Ohk
KGQ5/X9GsX2AA7yMAD73A/dXyOdn/uh1rWMng7H0cV13OtYvbnv36u+CwjPgNxj1wCHOZVsc4vjK
2gwvKUB1H9yqEtFcB/WVuZzjP/YlA04M+ghwpw7s4OzNtYW/BDSNvGRuHPOjJQWOmt0WEJzb7Y3j
oyOfb7A1GmWbcVAX/k2PNc7NWgJLf+V8uXjB9YOgpZNM3/TshyhRynFAbzIxXEzL+3H+bHpDeuUu
fLEN90H2UJnH/w954fTTValo+wx/w6RHsD+iHKqFuYc7+r+ncunZAv1ErEzgZHOaT0dZm7amDWIY
idbrZNA0Fg5EnVnsFk575Sm5dLnjm8XFhLcwz/HZUKZN+RS4CjegYVL7BF19p6fW+qaCCffATH0q
u2Jd5iuXxv5mnGYdrN4OU/pjbkMQezpDs+XqHxTmrn5luCihSXVDdTQgxZJ1OoWOKurPjbk1ZtQY
pEhXRr8waSC7BDqBhZo7eiKno2MJmBcpdM7EyMrhW4bQs300lyk76qAoikhKoddRZ7v9lXH/xBtn
08YdgCPDJWNCzTrbo5008F4whjnBVbN+KmSOhl7RpUURL4bV6zfNNPRfBZIlC5lYXkFDCKb2g+00
qChp6852Ld0MSl4eNOIWgUGHzr1ldwjyOMH6Bb0VJLxm3xjzw2Dbw2MNHPVbWZjuD4QS6KWtzdqW
oSznLL3v2xyBqsynvXiwJ71Gvqdf18+m1tdvppIyx2GDw7pGlkjtH3qmHHUPNqLLQguDtTW0Zl0+
U8LVikOtz+orMHoSVOrDpn2Q2UpZbMtyNObSClxqpMt1fCvaZV3AFXv5V7SNKA05fo5QcjNbaOHZ
PaXEmvx0OdDTyr56Rj3WxxTjG/Qhcaj/lM/tRIWb6brhrBSSjZY9fBtmO7/1xU6YQSCtQelrSb3D
RhP8vmbjaAnCG2Z1389a8HPRUuu+QyTGi4ZUmz8hVCHdY7ERRUNjc7o3BMS4ga2o4Rb4CXT2l6Av
qAWZU2U8W6YQ451Jky6NVGN0H0TlizLUcVH5UQ2WJ26M1qaI5etYkoRdZ6hPvFT+RyxRxvLeX5vO
oJwu1INaq86IJw2ae0yH3LLCkRbhNSOKC/cUMY1DRgqRE8egs8C3GGvapBZE6ZItcSwGJZ/UOrAF
/n1RXTpIrGWw+wlwiZzjrvxMQ9aM+yHplpnyHCSAG0Si6veineW93niAGVBcvxLjXEp/2c8eLDIA
X6Cvz46vVRt0V/N5SWr4uXerCupjV8r+p6XMLh6moYog1+ixL631nm6nf0QFMbsNrMb50AxCIajV
oRLg60aHsvXWHmx31n79e2H+6G6enXRuF7DZkG3oBJ5rInl61tV21S8J6Kzuq66t5rt1zbIfmjnK
aJuLn6W1aFFK0yNh62XxouzpXSDS4G7Cfog2j+/SY9ObKMta8+bfP25fnxe/DTIlPwvcK8C+0+tv
KDwe7YIEFvCI8VCpzvyY6eYuhaCPX3Ir6L68erwdyoRPDwEPeiVnt55aQK5pnUko39WYjppNYIHb
UOlbOuhzC/4sy66AvC88oBTTCOwRi9oFJc5G5EZxBpJlI7HT8VdV+Q3wtbo/CK8pX135MdmIIOR3
KtfOmT5dS90UA5/ZsBNzMnxoQhUpWLssb8TWjqEHSubKeC9BngTZFH726hYZLWC10wGdKSOppX2Q
OCYwhw69l+9dp1P51aj6hPagGcfOyGyPNlDpvcWWrn6jd1bzI+8X+QxorqUzoV2l1e/UpLMtBR4S
Qht6t1R8z0mzSgcy4syenVDUYbHzsYpd7KD+C8ph+Wp5nfF5AS1JR7oRDzhfjQjzDw5wkdZq7nxl
yXd9upXV68Movj7Qwt02EmjC2VK1cy8xacudpJpJWWVDGd0ziiWkhXyNAH5hw+06v8gvwQTD63y/
j/8K6Zm5NfHG2UmfWj91p3Zvp8B5todluBLVXzi76EzuZS6mhs3x2ZyCJfPLCgXSZCs280vZrc29
aVZxAbo23mojvXJ0L8zrDx5/L93tCdjZvDqUuq0ZBl3iL9TtckH3DZmUjU6mPlzJJC4Nxe5hB+3w
SzR6TpcwS20BwbRRybTScxfD4tCzmvN4MNJr9ZP9V5/uVotol1TBokq8Y/9Phyqmfd0yPD6QeHQS
STviUPSTvHLNvnwc+Uo6mSRlLqim5+bhy+yUKFEVawI8I3ivUyd5ymDZfoZIa3/Ndf1/nJ3HjtvI
FoafiABz2JKSukV1cGiH8aZge2zmnPn096tejSihhb7AwLMw4BLJqlMn/MF+qd2RcevbwfbqqnAH
bblDyOzlSf3PTtTWMjYi1ZlOOYL+GM2tavd1QHP4h9WWxY/Uqcv7dUlhIL+97JVXisYrZG5O26ut
w/my2IfHVjeNAy3pzt1rfY3ITdHewqte7n7gudz5Um5AMuf1zSruhOeW6FH/gzC+bxiAM1JlVPxC
NDE/TULcUgq/3JQGqq7EEPpsfM2tBnU0agsXyTyeHBBUd1U/e/cwRbqDNxfVP+9+g+hswelCTofr
ZButPGuwTKXV+1O3FuqdhQVNMM22ef/2KlfeIE0UlgGG++rGff4G5wqkZFtm62mNO+2TZc7eIdfH
5C41MaBd1xqo+vsXlMpHkpFBm2DL9l8qGClp5S4njJHj1qf1od4JsxU7ZcntYx2DiHh7wSs7EZtk
+uS02eR/mwOAXpSmJIjNnupiil60dFzCMandG3H4ClhcCjqxCkwLjtuWRzZX1sAA2FgYME3w5KmK
PqoDXDIvLrUgmlfzTk9i/UAz0AojHeZXp4p3WpDKqCLB4bQ8mKVhFb65DEa0IO1cmdfTSDg4Lo6j
7pYCMeoY6Pr73yr1goepHdYXAMY30dnwIs2ZQKWeRF8pn8px/Exi2t64bV5dwTaBGQaLVAIjiEAm
2mRT3pRElGr2coq6sbpb1Dr5nAOeCDvXzT5YLaC9dUYdwHFnBbSzsHZzVevIquTD/cz0efRjtDrD
GmQtmriG912vs+l+MtT2o6iZ5C9pjvKKdK/OKz26QSW7kpkhrgGhkFwXoWToredHq6iTFS3fbILq
MjO9x4V+qgJAw+m/MMhhmcMhAo1RpUKdnscWDNodtDDtr9ZGkXuk5SO6Uz2lQEd0d7LHz2+fiivn
3sI6TyMrprBBLu78x402/h/pai6QYW3UqeykuTNGQE+Jg0xiKhz9RgZ+pQCSAxcp5sfmZMnNgqgK
w0008uVUNODTEBxCRQkkO5N3p57rj3raAbhuM6/5sLiJE0FFmqo7Q2RT9dDFQvulgDT5wwQeOOUy
T9733ploBbz/pZBNwYQnIKJvugkVQKlM7ixvQbc38Xx9jBJfm5eXZcjavR5rVfDu5eREw8WIiO4T
Embn3wCrIdWOQT6d9NVskKpHTLuJRPJoeKn6SSv16cZ6Vy4vuohoIWChIKXM5N//JxWIpnYAHpUu
J22ei0B35mVXRkkVgFK8Zb1zZSlJO4RCyeiBZHfzaE6qmHMXL+YJc8SaRNRpAEy341Epp1sE8ivx
nZE+gR1iE5zXLc1xUoVet0I3T26T/exWpBKYvHr6r7e/1dVVXnnPdLhRqNpsXzhctohNyiyt1od7
g1bGY9+2xsvbq1y+Nv5pVw6SJQbWfD1E//lCUAKKFBisccIFKAOuEsHBklhlQ+Tuja7J5QPhFgTW
BLLLqxDh5oHUurcGLND0U1klsBgYwqJH3jY3aEseW+o8gDOOlAdfCllIMt75lrMXdTSH2dVg99ff
3Dh+hFH7hFdNR28Qga98cWq/12+R1K88G5kFzUFue5l/bi4nq1yVOUef+VTmotq1c7fsptFWd29/
LPnbN89mo5hN8S2JatyC589mgsZKSo2RtZjNlF5CHSa2MaGuped0dLR96rrvna0x5yJ2AizhSiRw
bwEzU0rSoGeZd6wTb3qk6zvsCuQEb8SJ7UeTq3j0LwCVgJvgw50/WAREPdV07B+LOVvBW9pp+1OH
mPhc6npHb1lZ7edKT8ujCfySpmV/i1N5cXXyC9j+juwfINWgbz8gFtxmWSq5ODqVnQ5gswx4qdFS
mEcE2EG+dtF858KbeuyHqXzR8N7MaKFq9lewvhPEkcF5buH73Pjg5MWbT/76u8jupIqrTcdlk49U
tpKgOKmJo6gH5bMF36v3R2o+4afaOhiBg5JKGzqFiQBTjmcevI4uwzLdHYYGylipQfHMuwhTSKC/
ZrzrezNB52oe6oxbvrf6IFL0wt6V6Jf8zLzY+6yk0+zdrSjxhlpuMeUcwIfXfhozGYCb5CmPsUS/
BBZwy8aH3aHCzRjsn7ml2Tny5IlrQ1M0B3FPPqEeIaaY3kGNnFSHkwpw4V4YjvI4d5EAXuuQPoGm
XaovuAh4uj+kqwAErMaQXEZUqXbqrGgx4MZ0zYNMuM5OM9Ku2hmKZ8FLU5daOxapld8njRF/aptB
+1ib9fCk5zbcoNnM3KCr6uxPrdGxomu/YrSQ5Ij/7EWt5OYu97rKomfVWhAsksEDV1An2efaFEAb
16avPL/QE6IjzJlB9nj7KXRQIM5wENEQ1IcE4qgvdpEm44O7JkYS6J05fYmTxsqCojZ15N6jOvlH
6ZIh8Z1c1366Vlc+GhFMFyD+OtZqo1u0GrVqY88Q55f1jxXlxmMZZzWyMbih/G0gDoAZr6zxsdFX
LQ8quy5PXa6UGTBb7FOCPu0x5sJlzA28ckm/A52sv6zWIn7UYoih7kVKftAhXIhDXlOPBKIzyhiH
h8g1/MyF+FabkTYgWQ0UYYeW8/KPsxrWv7hFLYRLMc5mYOcT6OTE0eeDN5Zi9CFYwBVgmJJ/zGPA
j1lveB+6DD/0/Wzpyq9KFd7ow3MxIIKMcf6l6yF7+8bQL10wV5HW+S6QuGynQX56bvs6/XcGDvHd
9Aa4eoaYWmtXzSo23b2nDOLQryYCiu7QN2OgDer6A/kbxDPBd7e/NKiRSPHWyfylAAiGxpmcgO3E
7Kw/FmTpUt/Lu7wgwyJ1xi3No1PZxKM+HSg4jZwmhRJ9IFdcmXNqGFDu26rI42AwsupxcLPqZTZn
C66jWFZIEkJJxkCJy+5nNMyQ/7pszD80S7vC2my1+F+rGjRrDzrcEIHRTu2/OfIp2s6ZTOMPOPNq
vtM0pTzFuN+V+8Tr2j9ZUUR/uyiTDgCYBle+lirat9QU1Q+r9orPJbdzHHRlrj/NRTl9hynWv/Qj
wx/Yi2km6XpgkIgMWVqT4FszxLeWM8HJmYvWT6pp+tybrv6QAqBofWvp4LPWi6Ose4cvMQZuEaXG
QesaZfWNuQJ4qcAS+GomSf53ysx52APtVp8ar1jKoHPN6nskmrLxaZC57RE7afeX2zjuk2nm4jNT
QEg3tL0MeJ/zPHQ7w2iyIYjqeUpxr26yiJEHMK8HzBIxnYhAIj+p6jQrO7X29GccWghzSdw6/zhC
WcZ9oWjZ89BqYt1XozFmeFjF9bzja0KxV7zSfhTMiP5ZR+P3BIK85pWV/ppZUsWOffWTntOcBote
Rp3fofD/IVGL6Avl+QjEXK10xcfZoIoOCvD58sFqouQDjIMIxsEgisYHrEzXukGG9Xubq/qfcfTS
dt+KKvq8JJLr0xvFEMFtWqJvkBOoZ5YqBgoVm4pi+sPgsV0KzU2flVhBzDCx++iLVSdWDb00MQH+
5m30LTLj7oOWsWl2ZeJhgVh4Q/59EIl37AnA/X4sCGq+ZkO7rOzZgYiiJHXl51befHk7z9iWapwB
smj6CrJWoPG6uXRaaF4FFr3QRN31YfFy+2tnx9UhNvThWGqxc6MjtE1rXpfD1lwqpErthM3tPw+T
bkQCVqoG4vcZ32fxkLemeMmo0HfIvprQ2xPjVutim7K9rgoX2JOsf6A2m9ok1ZaJitzQQmfV+rCB
4nUYIPreKPCurYI2DrmT7NEwCj3PbOamqjpVybVQqQX04rRkP2hZfiO13mbx8lmAP9mywEbO95X+
/p8sPs1NFwWHmQ8GvPkUe/oaEE/BT/ZgXt67NzjMqOaCDKGsxgDl/IHiGEFGqf5xtFtruZuUePjR
J0X5u6Eh/9TGWfr37fUuNwcjQlAhJEKwPZmmna83FeYAtVlDTgJO6a/C6bs7KAjVowVlxvCXvkWc
cQJRfKOMuPxuQA0lali2nDDw1M+X9fRpRRqz945WSnQwlHT+EWdLcqPGu/xurAJ6kthMpcJXPF+l
ELCrZjVFyhKXKYgXjufHI1xJNU1vlf5XH+g/S23eI+PfoshoXh/tal12ucTxaEZ+y9v3Aowl81Xk
aKSgAU0NRq7nTxTVmVYkeE0d7Rz4iq+C/HqceXGDT+yTmou1aiVBtdCg8nOz5ZpwM6hCAcL05jNo
8bq4UVpceW4H0Ddng44soKxNzcQdr1auF3nHBAb30V1c7WNelcqNY/66Df9bmvHcjJUZCUjHVGCx
m2hC01DDRL53jt7ag2cReEkkh3xJ8IRKGi3ZzZY9fWz7EmKKVdhoq5NFGs+GCpiVvkgW/apAm4pA
NS0covGmNtBJaVAjAIgEG+ao5eb8/h0ufXcpul7bna+Vx39iBiRjI8a1yD0qTWHutGlxdksPA/Dt
43v5+hlJU9ahI0LFyjY/3w8J7VAu39o6rlUyBfjUJUFS6+LGR77ohcsAyMWBoCRUCyCAmysEGQJh
uW2mhzmk7SdDVZJTA7DtS1Y7lMZJFIWRZ0G8Ive+16Ox2Y1o3t4YjF8eZpquIJCoyzG2J9ifP2qG
F0or25/hUMKgSb1F/NslRRRMllJ8f/utXilXQTJwVVIsy1HDVsMwU1NkWZdFDa1M5QzhJrs8YZZs
+pMjQE/1o7hX6iQ96JpThBna3w+zrZcBOifls9dk1ZNjVO6ft3+UPNrnR4C+C7cC7wCawEWpWuIv
osROq4Z6M8xHtckBGTmtt/NETS9ah5/69npX3jc0S3p+xE6On7U52Tbqg4MCkxuh2gINfa8w/X5Z
0z2B7lab9gLww86Cl8Mwk1aZxUW7iZ74qQwmNqJzqCltdvKaBhE1oXt3+sxOA0mbBMuSFnsAGsuj
PYLyEnitIzvRTS8RRhG7drWoqacofamGzgwgJnq3joDc4pvXT/SBn0Hzk7bhVtK3T2Mlhw/Sh9Sb
cFVncz/W+Wdl0P4q6IW4GLRY7fyliuE8Kr32qGAOuH/7g1yeddwTmPsi/I5VIyDp8wNQxsAE+9ia
wjqH2O84MP5mAaLy7VWubLPXXiWarjRFL8gAYF3ndDWaOVxNMXwwjbX+SHasBe1cJYdsWecbudW1
p5KdIezATHmNbD49wLoInKMxh1WaKS86zEOYttl7Vcpk6CI6AmFmDEL7SW72/0TjVUvr2ppNugv2
Ohx7qxkPbd0Nn99+d1eeBX1VxsgUvyDXtl9oQEFIn1E8DS2vtHZwK52ggnv8/n3AKhLdAI5dNg7P
n0U18GxMBV+oqOwhsLO+PnRa9V5sDQLddOqYAzryTAJnPV+l6iwlxXFoCBvUdXZo8Kh3TmKWwUDP
5EakuXxtQIskT0hO1fhjs7GLvEqlbIQeiiEqwwX2qV8MVnxjo13GMwBcIHMZY9AnN7eQMdRjpiRz
BiOsyUcfR62J7mazGe4abLbu3rsPWApTcLqudP+huZ6/O2xbOw95EiPUx9jejXpVBkiA30JkXJ5U
VtF1GvESvoA43vkqhjkLd1xYJW81e0Y8aE6eE0crAwzcGn9oq+Tx7ce6ci2yooP4NnJ/csy42Xmm
3iydWPhQDl2452bq8lMZV8sxqoBfLRWqf2i8KPhiZMlzg974n7FY6BhC+v+hTkN2sqY8/XTjN8lr
/zwu85oRwoA2guT7xbWYLkTEZen0sCtj60PJZO8hVtv+zopke8ypXXvfNs28m/TW/ohnTx2YpZ7G
u9ww0IZSe216qpW2/h6Nsf6UlEb22TBmx0dyt9u1an6LjXv15wLrs+QUnDe5yWIcJfPmGcnGMLOi
aDf0RvsPt537AX6lfaenlh10isSmK9UtyOS17QIWgdE7UCUaAZtN2ZnWVPXok4bkx47rk+2lYZrr
rY8ih/mYN2P18e1Pc31BaQnONJQh8Wa31O4K6Dxx9XCKJvWYK4riq1z03zI6ZwcDybgvb693LYww
IKLFQX6Ew8DmAZsFm/rBGPVwQUHxeRSedjC95NYhuBJGiFLkn6Tb3MXbmhJpQOSS7MII05irqujb
+AAWilby5L37NpGhCqiB/B/4jk3SbWNnUSDUq4doEOVhrtA4L9LxFt70yluTdDKWgUgNQ2SzIa26
qHuhokthNXZxiJMqDT2Upu7f/jZX9gJNBLACjJAJIBeEDK+KRckMLaTdZJ4oYXM0R2r7vkR9DuW0
pr+he3jlK52tt7m9pqZcI6unxVYVfb9PI3MJNAUdg2HAIuPtR7v2AiUVD18LSmDEms/DMNrmKRZ1
sRbSYJyD2NXHADLALVOHaw9EeoyPFphuwFabzzTTNCWlLLRwLooEHPk4kpv1412Z1u8dtnLz42UC
kZu6nhxjm4ynSHMsCcSlcOr7dqciXOKnFUpjb7+2V3DCJnBzhiSJmw0Bpcs4f28tHPfM7VQ1VLHG
tncqUvQ/afR1XUCgbw52j0F30CJt8k/R1JlFX89WUN7C9VMPaG6rT3T8LKlUM0WLr2v5grgkjIA5
QILPPQ5R3jS7PnGL3+ZaKL8lNwq5EVFLiPBk8A9hKKrsKGiYBuCrvQ7vT2pk1kQWBXOOum0TjaZ6
iKFIW26YmYO765cxZvwz3RJcuHKuODFy28nKhMbQ+Us0zdpY1czwQkVZUHVkDkV495pgwan1UNQi
vZECXNmGMAEpwIkIjDK2KDG7Uswa8LcTzgSVg9op491kx2owdbZxI2RcW0pixcjbAQ2TTZ8/WsJ8
f7LMxA3jtjMOE+MM32TKdxBW8fftrXhlJb4TjF3g3cBpthhoOAPzOPWeEaLDBXVoQJSXO1l5WDV3
OL5/KZS75Ric5ifl1flDOVG61B6zv1Cdyv5H2ameLyBG/UirxHn/BnwV4oBGILUMtqSMSHFsVYlz
Jxy6PGWeqnv7njL5BgzsSvRzybqY2oEugHGyOcVjj3FgGzVqWHalc7DRrkRoEvW7d782OShxZJbL
mH4rv9F3k72aaqeGGZCu0NSUbJ8ntXkX1Wu/f3upKycKj3P6q7Lp4YLAPP9CXg4fDpqyGvZ5kd17
zBT3HhIJ+1IbEXXP7J9vLycvovMo6FLFSQcLQgSnapPE93qhK5XTVbQVyvEA5iA7Troa7StFZfhL
kJ6R5aIT8vaqlzse4gwwGmBWYGrg7Zw/ZCZNH1Lmi2Fp2tVeqGbztSyM4puDVNmNpS43iHQdoezi
KZmAbut7b9I7xoJ1EfYUrSS8NcPQDqHdtx/oYhUSGJQZpKgztyM78fyBLH21umGx17AW6wAdLO9P
VtfeaoldrkLKx6QJ7Qyeyd2eXnzlS8abjQiFA9ERmn+JCtpi3tiBMgacbQmpZgNgjOQS5wIe6vxZ
DD3FpzZtvbCpoBAm3tImvpva1g7if75v0fjMfUMti0c7MewbRfLF7mdtYHfUyWDIqFI2ObuQioVW
VYhwSdBrKyKv9W2t/abr1svca5/e/mgXu/B1IYg7DmIXPOjmoy1z1wyLMbuhg4rUs4qw2AfU1tMD
CortjXvrypdDoY4kA90OOrq6fv5OcXrF/RPuWihATvttovSBCSXuxpe79kAkggwIGb5LjZDzVRB+
JhQLywuzTMzHlkj/gKRmu5uscryR4L7e7JtdArvFBAskP9jFVHdaU3saEaEPtSWe75sIIdBh0fKH
Xrejvwiu2/coNeSoKej2A9JkUubV8z458ZAGrp4Vz6L3rGNpZXHIeHG1fAS30CFE4DoG4FC2h3d/
amaZNHlkL5lp42ZfgRkqMWl2nFBxleXe0po6NPg93912Wv+PpZjSWuxgW45eNlfs3LWo9bUNHwEa
/y4qJuce0A5+h258i4kAC+DirErvK9l9oG9tuNt9hbNIDEbCJCJMzohLclupPUjndUJLUpXYg3K2
hEaFAxr8wD0Ko3iq29ZBua/Sf89ZO32z5zE3/NpeyvQuFSIugx7DQs9flcT6JNKuYIIFlXvyFXBD
32Jk4h7g1RslOeUiRKjFSgaiXMSi3yG9ba2B1XNdIy4bO19mKHEf7RlTLklarJ6JawsC33NTfNZ7
l+Z5WcWJPwOgf1LiSAPEpNY2kCm9aElXkf34CxCv/i7qNml3NH8sQF5zpD9p8Vg+m6vSP5iFl/3T
D5qW+RqSJ8gml40V7ZQkGr/aEy0AdA376Rvzo/qjrTjlj9ptzYKoFjl/k6ho0v3EXEd/qT2tKndw
i9UqyNOlv2fW3/0pPbf3wDR7Cj5fAFvy41wuZh/KOcjzVFmds8vRcoj8AiuMOuiaemBBcyxVH85A
HN3P4GLgSOGu8NdJDAXqQJ7OgGOrhA7ZAunBr6bRHQ+2urT3pp11OvLInWEESTIrH1cdvL6vm4q1
A9eaTAejGaxvhpoPLzFjKnCikfHNQFEtAeHU9sXBThOt2UWthVKzm+r9AnXdUx8LgC8MhUuv130P
44PO9/pqdXdRaiE3apdR9gnpV9HtzYEDiRie0SFbrnb4Pw8Npi8B3jJifXAaI/vH7ldwgEq2Vi92
aiZfUsq5P5MJFwvEWKn/6yDz1exiBW9AaNC2c3CMpn+qcASUeMXGdsPeqBtAgKPhNfuotGtvD2rX
UD8qVi7VLqZY/T3rChvOswRy4xk5gnHXlIhiB05pQuq0cgNShhFr5fjuAEpjBYElSguJkdk2nS0k
SqHNaeUJ3Wqkam22fe5ntYtZnm5g/PF2ULqcpoN5IOuHAAaDnoRvkwbNwAjp5Rftae1r/UVdVm1G
jEMIx1dIqP/VwYr90VcuwZ278sJBdJULLMysdYErVQVaDLd+0GU8kcRFpGlgUXMnbq9EIAOA0heE
lFs3s+zdwCRy2Q3CtX9Vnp1VgTurykkZcug/S2Yr4kjX11EfzAj9RGTPNWP09WIs5z3jQYpjp8tR
MVG5ZNOD4Sb6z2TGwxiZiDL+2WIX097psTt8BU46/MryyYCwvlRZvNeTNv/VjH2KMmPURR+QE0VO
C+H8zP1UVqigdyti1tyjq1aEI6DSbw0FpzjlkVBTKiir+VOYXgNeFeCFcpeolZHukQ9Vs/04uWAT
srZAY6JRssoNjTRLPzi4E44+zUT7rhi7Lt3lIvJ+q/S7In9Ynep7Y2vFAJ+40YZdZjnNh0Qrmx95
vMB+NOD/36HGu9RBjuUJwueOkXv71UBl1l/yvMt8o1QVcWe7Ge9pSr12vsezwIQr3aAZ6mtu4T50
lcCswe0X4w7hWbBtcSVSJD0z6o2AvLJPj4j3ll/rYcZkmjQMidchztG7LrF4dkD6dkMVILaPxjSd
X+VDqxV2tKvdqZp31VK5cUCnyPw90kGMkJef0aLg9yvlfTRzv/idlbee34i0qR6pRLHnLloFyKmd
enN25yEi8mGWVlbBrLklHGyjUb7MM5aVO69X3G89X/IH5gZxHER2snZ89rR9iRaH0E2tNIR0Tofm
MYrakeF1FDXYMxjqr8wbpyX0EhH1d6Vb1oMkVvXlcdSUFRRsRl/6RmF/UfLQPaVTQY6JAh3a95v8
tk9Q0J+sqjp1fWQCmI26ryRs5n0LnjeYcTg4FPxR3jhblxkgq+IK7OJkxcRkO5ub+64eM8+qsChJ
xkPJ/viEnnB9I4Bd5s9yFVnHkQ04oDLOM0DGD4Yora6CJi9lQuglqM9z4gwHkDHjw6D1txBBVwIG
1pSkVhTghmptfcnzcpgbW42bE2JqywkscHGKjNV77rJBvfHdri4lFaeojSU2YpNDG+qMdATa46dp
tBxacJgErKnKJLrHYvTtQHh1KSa1niebWpa1WaotamRd7LU5QeXDFsmqglWtcNBdQAK8vdKVbQHc
AO4UIy3GWobcrP8dDBtw3/M5qU+NZY3Hwl4d7JFs5b1tHy4aOZSQdf6rKe/5Kgj5zg5kObZFiuRt
S/fS13Bj2WXQdW+8umsPJEdhiBQYNnj/Tfqr6WorRuHWp2XQlHBOTPexUu3vb7+117bOefUBFVIi
NkjDGCZttcf6Kmf4Z3bxqRRKV/hlVci8wNDWz3aMTQIwf5o5/rxa6anJOoF0r9HGL5nRazWDunJS
72fPK1FmqcxR3WOkBo9CxxsH3NZU52GDLTai39hFGaRfdvo7F/b0w4rUKIwL+pMMG3Usc95+qCtn
1wJRJwcUjDkvVFNa5C06fVriE041/W9DjQ3fWfPikwGu+bgkgMreXu/Kl0LKTFpAIVNLF3yzyefV
61Z7tGKUHtLe76dB++4VnnejwXRtFXQ+PdojlPNUROdbz8WzTPJCklOZKvF+mXKstVQ0qt9+lisx
HcUeOJZEP+zEtn1ore/VMYt7VsE8JFw10gLdzkwUtpexPuiMpb8yUrglo3bl2SRrCkwkIyUi0qb5
iOVqosx0BE+aU7rYJhkr7IqEtt6NnfEq8nK+3ZnDebSvZF+EPb+JEoO5mKJ1++iEn0Fj+trYR+u9
KZphCiLNiqOdlSWp+Xmy9ei7mLrI8F2kzVD/Xtvha2Xl47cIIyjMNoZpfUROvnWDZIpm0y8RlVru
PS0nVyobt37p80V4mHwwl/OH0cZBCgF1f1ALCUtf5/k3ghNDHLjT6v6DpLfxPaW+GgM9NqfPjPjS
Rxsa4J9Koxr1B7SQXjAKxZZbYxA7+32m9EAePTxsfS2rp/ohiru135V9lP5Yo9Hudhb13kgqMnvF
U1RbybSrmgHfE7N07SiwBX3DYHaiPt+lVTb+qoZitXd4JOhPrd64n5e46dydugzLy6xmcAFnkhok
/2ctKgITljcWLiLDA8uALdPvG2DQ5a6g/+49Dk6TJyR/nvaxipTk22QV2gd1Gj37gHtAeq9iyvaQ
1VHt3Xt4pDh+3ydW4o/qkBv70ivXPjC8iqcZTC3/rXaY2kMlca32lCxYvPmkdOWEA94QPVNrVr+G
pVJgQXiJrvmYJWCVvpi5TbwpkzX27aodBoktXD7Ycx49WXNvPvGTOgyuag+if1mmJjEq5vVjn5Ih
mfL2ibqIRvTUiEU0G20kWZkgnZ/bhvEBRspzGiqml94lsVH7U6mbWAEs4m7Mb0GlLyGeUnFaToEB
uekSjXe+Xlw1ldqhVBe66eqczNprv4GtGH+LBsJRYeT63mirDMsCoSiZzxeIftK4Lm60tS5PNKMR
CVCQchwG8lrnv2KNV3dN6yg9IVQ8HNKxWR8o3G4xjC/TC5qBiGZK5DKyt9tucWLFHQev0UOv9qJ9
J7Au6oU5kdM79ns/IxAdE8kgrkk4pZdyPmkUoULXGWEXR+bvwlnUp97ihME3LnBnt6evb2+bV5TD
JlSxWdAko4gECLEdR6cVNhcKStWhQSZ6T4+flgyU2qNas1utwqsOeqc1dw3mHE9KYi+fPKsUuwIL
lWdNmFRKWVG9pEN1E+MpN+z5D5NTXsDKZFpg17aZqqBrICmN6WlODe3rKoStcR2Rgvu5YRp5MExI
Du6TNcUqM7UHc+84I3X2rCnDhxvvSN55m59ChwFgG+kR58vZ7LKCOcLqNGV0MvLE5oljsXxlJu7+
tfq5+F0Upv4NvHj5iFmhOcIVm3BLclSsOHxHHYxfVJiEAQ/mwr0YnfV3niL8t4MLsgy7sRjwvilV
rXdRB1tH5/fbv/3ygADSUOlrSswTysabmwinwpUO3CrCrEzZRard7OC/GDcuvCur8HpMyfeHM3RR
LCGtX6AzUorQFQWyf4X4rUb2O+186VqDyWSsB6SBtMvbnkIX9H6C7YobujH2f7UhnocOFueaeN/y
sroxp7ywqKTnLHn4LEP7mZHDJi/O+DkqkhTiuBRVTj0u2jSo2qJ4TqMh/YuWbe4z5BT7iobFsYdM
v+sGS33WvaWK/Bzfm+zwzi/JkJEoRx4MkZ5XvAm4cLDF7C2DdYzzGUKkSdRtp1LciD8XX5LnZWxK
Aih5E8i7nAfUQYmF7Q2A1gv4cPt2RG87GZVbIsHXVgErLhVPpdrGtpE2NXW09rzN0BDugiadiAIx
acON4dRFkknskBBeeoOYZlzIKtdGH6mDW0c8S6/fTbmrS0uZiDu4aHZJtOT7pDS7G5Oj1214Fizk
qhQ7silHDFc3b3CO6YVaehuFCah0vZ+/xLMXmFP9AS5v2HvIANXTQ5VOd/lc/zui3e9EGZYy3VM8
rE+tZQarkR37wTogVHdsu2jaVxkWjLVzo5yQG3jzOwmwgHb4ifzULUXGK/BmsdoxDdFzS2IaXqP1
o57t/NeMdMLBgDDwoyczwrAKV88bL+niQpXvyAG8jUY449ct1gAEgDzsHBy6FN6hXpNsbyq0tttK
Fx/fPjZX8iJOMpwu5kk6HY9NAOwsOFDrIKJwjBE+dTDVgoWRFgB6zeRrYmIteOO9Xtt1iI4hPEE9
TQWwuSyE0BnkCeZkA+KKQIxMz1cX9QBfO/PxVgmLRrzX1eAVSvGfJTdbzq4QSp5QBw6TpPjeFpq+
XzJIPZkb3UpPLg8uoq7ImFLeUIMCwz8PD4s3sDHKmbe5ausxF+LH2NXDDebOJW5Y6qCTCJFncKtw
456vMjTtpLpWk4XpRIz1GzNmyjPFbkN41YY/QvPyac80OLZ9vU/SyYfyaFLkK3mn+4kmECUmFbYf
1RzA0+7t/XRl62IMICHhBBVSgc277jVVGlFzbCgmoj0YFO+Rko65Wm/nf95e6srLpgiXl7bBsIE/
z1/DYsKbyo01DcuyQIsNuv2+b9JbHcGrq9gQhcBckP5tG52MIw1OvJOGVpctO3Oay+fI7rX30tuQ
qESzhg6TSdOM+vv8Waba1kRhlWlIRYZPsNONDNQn60YecuWwM+OG78oNSTKiboog4vwQt4qdhbFp
N48iVu0HdY6U+1nHytePVXO6ccVcW1BWBC78CtbdMn0ZtsL0VbMiBOiGGvSoWkRqlDBBng9gltPx
8O4tweSJsTgpCRzm7bynQ+fVSyo9Div2fZCsiOUtaWa+/zUCV5GEFBqQcrx0/rHqqmuKJZEX56Ql
B6XTj5mpx3tRNR/HlLnx28/0itzc3ESWxK5AgbAJK1uCSjwqo20gjh3GtZ7H91E7Nc94/omvUbyO
4TpIcQQwTtpvq1XywWfgOv2L6zxCGl4ZVYjIenmpH2SvoTiV64LQCravnXbPSt1H6SSHFkBnq0nA
oL3Bwn5smkBk9cDM1JJ0vQoDH7D1Sz/fDeqs5ifIZaoVMLOe7R3UpmZnYHtp77tFcwY/TkXxY0SU
95Ol5/ly4/a43FCyawQaBPw7etbb08jIOulTR2jhlA1OoDgd+NMSLCg1IQrqaLPf2FCXVDqqP4aW
ZNVStxuOwfm3XpP/cXYezW0j3Rr+RahCDlswiaRkWXIcb1AOM2jk2Ei//j7Q3Zggiyh9m5mFXW6i
0Th9whtEi2umN52iQinNTdvZ2Y+oCqpiU4ZGP/i605eW3yhFp20jwyxNzIQT3djLVnoh0FvhzFNG
vfqol7ER7BMVh1VHj5l4J4Ie1P2jch2r+LFzMQOQhYayvWhORoksKU75sTWeWo/SjZ+aPBje21OY
d4QbnA7oDLNblky63rbowSjTKaEdvbUNnN016Qwr39j1PTKDfGcmGy0bAtYiVAV6gWJNZemnJJbm
FofT8gEt3+55huK81ytqplMQDEmEaS6QdS9yoEgrkBYZpXnqcSTyI8vOtjp6QStPdOPahjxPaoCE
A1AwAsflUXKBQ3TMLZsT6fYmU2RyiGux7ZL8BKvGLxOxn6epsrGe6AY9TmFzjOaPa/KyNbD4jXNC
X4pyEdXgGdS62NxS0YD/Rl4FzIYEGxV1REMy473mMGwr1Mo5ZlGWzaOny+clZ0+0Ueo1Qhm2+60m
E9oMYfxumgqrEAoIx0AdQKTpl6ugzD7adWLXJ9jL3j5U6nYHmTV8/6FnuooOLGm5jb7YIgyArRC1
oQTVyXaFs89dLT8WFT2J+9/vja4huq/MmoDkAqvjG758GE8XrZUpeX1qQys4Yn9QPGFPbeN0n6Yf
lKyJDtog7dhHZSfcT5TDT0o/BA/3f8WNT8+hZwh8gCSBJHNxOpyuHiuMKqoT1hDWxtZFdlRsO3jU
9C5eGeRdQ0b42ubPAYFiEnTSuMsHrgy90NnR6hRaI+pZebYFzWJujCD+gA2rAlU8BqOpaAwiKjOF
Nj2U6Kv17Zf7j3z9QVDrzfi/uTnj8KYvfwa5cpUVo1GDEzHCQ1rLaqvAnV6JANeX15to2wzEYcrH
N3G5ilPhi+3YXORWHSq0/W13bwhdRZpHF0/h1EQrl9etp2K4TAGLwCTj30XAMaJeUcOuB1Iiomib
I3eyHTrT2b577wjPaMbP2jTQPhZnlsE4XSdFyU4yS4ONO5UonbWgpe6vcn0oIW5B2OZDnwXvlv17
rVOcTEv1/GRJRAGiKdJ3sY25p8BrdaW+ul4KVAOXHLU3EZLIdfmaotSVSBepRJRhMBRgYJG1cds+
2NEHWFUsvG4zECNn44uZAEeVsVhsMtzOMsFXn9Qo6D6CF9GwHsPqwS4qzknXGp/LoAIH6NWu/fH+
ll4fDwaZc2tjljGct/byOYPcQWJKVJLj0RkYahfZS5bb1uH+Krd2c9YTAunNTcBlfrlKTwYVFakt
T17rtU/lYE5b0x1h1zhmtVbfvPHOL1NlixGPSbLG1Bk29yKc0HRKTavLOsCqpb5NcY05ywQ8BPrF
qvM0GwQc6SK7iG11Uvjo9CHdBidA+RIiFPVvngz4VVsJAballZnvTYTfV2LAje14wxdjmUao4cu8
3I5xmIUrk6471e0AwMRMskNng37HOip9vb/zN94vJDo6fGDeSQaXnRazkMWgD6o8IVaZ78rJLX0H
gPDu/irXQe1tDI4tgEEApSF1+UASt7JJDwmdiKm+BBg8x3kT+FNt7NMMRbf7i916JNrbzLS4Lrge
F4uZpStdtL3qE25p5nOrBO6hFNlanL65CnYRcDnm5GKpApNWERqWulaf3GkcXye7wH/QlO1KdL51
EkgoqGSQmqQxs+igR+Y0tWCbWKXyhk3iDN9QU4y3tTN+ur9p1wvZxDKDFi/0G/LpxULwHzFBR+bt
BE49Pcbj1B0Qd1b3OLWvkaSuDwNHmtQWGWtY9Gi/Xh4GhTnkjAuvT+EQ5nt0HAffNhIAc9qU7jwp
1lBotx7t7/UWyR+KeTXK8ewhNrL1VxPhC19WcfC5s+1sZeJhzGnPZWzBIgIhsdlB2AIgsUiLYlok
oz7EDXypQq1/JCAAPthGWnlHlP68HIQ1LuQgkRtSlESk058cJrKJmOEUJIeEolrgkh5jBC5NRZ3o
gwSiZaKuJfGjU6BovePgG+7GUDPH3IvWHL+G9FRm+3LpvWjoKoFhz6zxu17l4pTC9Ez9ybb7f4Io
V7ndZZl/w9lZH2ZXMKG9+8Pj+nWp2mc7IuKqcfliK9GkE3O97MRrdw95KvqtIGxt75/U694wOGBa
HfTZmK5cEYKqXg/TXJT5KdNG49NI2+3jbOEd+kFnqwfpqunvEnT31/ur3ji0UI0xfIS1SCt8qdmG
20JjTJGSnxgtY6veIQA5AdHuyE39plhj+N1IeUEgMEOiJYbAGZfA5VaGqV56VWHnVLZh+ki1iDMx
qJuPlqekB5lCi4tqVD+VGKpc2wp5SvBppzdepPnKS7354BQ0CF07VBxLoia3Q95SzOeMJSs19BMz
Ml6pUfOdTEXhgNdV1JXUak4pFt+QMUdVBmgzRHAZv5UOKw0rMBK6KWxulOT/oKb2UucWgGD5T4PM
h6975r43pvf37GbEFunjPKmeGxiXux6obaRbk0hPttWJQz5hS5coWr6VKPPtEIENV/LV67yOspfM
grxnhg4snVcozZhs4J+AtoeWx5uaaQfyg6P9I6CPXGy0PBEoDGNM9DpoY7pyoq8vMBbngqSKo8wg
GF8+7DDEAaxHIz0ZyLJ8C0G6P2pZ+m6xNPJGiy4CNTdFPuJGl6vkijMJs46zk9Lp0baui/KpNvtx
pYV861mIOyZGGnCDrsAlpVukbg+n59QAWN+1gWY8RsKsHt4fAyAIQIglFwY9uNix0O7coWtiOuNY
gR1Uc8iOWi20fUyf+cFrE28l0t24uDgYM3CavpOO0MHl3rVGMwl81oAjvYnL2F1a+pkD1msMQvvz
+58NMgazxFmsidUu1+qLgMsMys+pqhQcF0tQIvswC/KB6GaNRwTbEGq9v+SNlzbTECnYaEKSTCy2
06N70U6QcU+gZ72tazTeVqCB+/5VSDjpyjAhnY/iosEUAU+rYvD4pyTSKx/yXf+xM4S10vq5cSm9
JWjAuGYF0SUCKHQmtY9rck7VaLJnYWjKUart+DThD/VBr9ToUUXq43h/A2+cDw7HjFczOWHUoZfv
DAtirsGuqE7ALLoHcndrC+et3uaB+f5yl0zawJIagDOvbCkE2DiRpbeqVZw6Qw02jZn/xorPgOAm
ivcf+rlEoFNHj4ve4OJUxPqQItwelicEyLNdh07AIYVXdsjido35dOulcfxU8jXmaVgcXO7fkAsx
eoMJLVK0/TZqne7ZQZkK0k1SJKE/aWW3z6RYa6zeWhYOKVZR7CdXzWJZzQt1qHNtcZq/+a1Sp+Em
cuqPbR8zZPPUca9qxbsZ4ai8cdPwpKyMmuliV4sBIWc1GYtToScvKQquGyFHd+XV3UgVuMwA9tNr
ne0cFjHEGltE8hL2U+nr7FhHI1MgV1EfsflK/02iVqzMQ290Qplrz5ZGdKeRZ12awcHkpowu6vJk
93k6+gRu7cWIOvUZck+YbpVyVKKHpO6hhBLQ9GPnRkPh40W+Bh64Ecre0FSQkMGBXGFx4INZQ9Tb
5UlWhvaI2rvziMz8u6nwsxry7Lo4iyXMlIbL86oX8ah0WHLwvTfeQ2XI/MGu22J3P6rcOp5/rzI/
61/sjLEojcgr9fLkjKE9+oCIm52txvRA8tQ8ihEycw/hea2evhXMyLkg+cPtnQPa5bIdo/9AB0d5
CufSApEnsNN5x4i7NAexNgO7dVIdmsqzPwx9tWVWoiLbq0YqU4cohnI/GHCxE9GXvqgw/axI7FeS
6Bvng8+BeRhIHSLosjKq4QriMFn0p3zwTJ5trLauEq0NgW88Fb06qhR2ET1rY3Ef6Ebt1KIruxOJ
Uv0QC0CddiWDbawq2aaYVsGEN17Z7BtIGU9THhjafJL+OilWCxg7LuuOETeJeodjwENjRtnebW1r
f/9QXm3gfNHhGsgthEwIJe3lUq7bxa2RKeYxRecv5Us3rL1QoVK/N1tYrLM4/CkY62asXc55VSVn
OwMWEMRtsPKJXeX9rDJz1aiSQY5dKWPmRo6NKknkUXXyzHosE1t9ae2hwelay5vHzmwNcMNhXX8Z
rSZeOYu3Fp9Vkmd5H8QBlu1P+BpZN3WJeXRDNf9uyQEjxqq2U20r487zHrpY1x6GbvDkQ1Znsvz0
/jfJiUHralZSoDK4fJMqgtEd6knGUUiBxqU6Kr5lhP/Le4QmRc5C3UFXeXE0KxfGOmHUOFLviY0Z
JdYOhVJj5bRchUq+M1iAM0IN3jDQleWzWIHjlU5wtEpVHMYwdp4Nd4DnndVvdjVi06WxfL2/gVdf
3bzo3JTH4AoG4hJzqIe6EdAIDo6eJYZPSsG3jVijOEJQXmvLXwPbCcckKjRZwI6TOy8esKmNtDaG
3Dl2dmn8xEmwO4DUSb5ouaU8KWGYfQjqRDyhcl8c0rJWDrGw7UPqZeU+8VTla9dpkTz0kd2sfEHX
8YAfxgni99GuQkbqcucDOUZOR8Z2LDGZ36ciLj9Oo70mdHljq8HTzAP/GcxLg/RylV43G+l2kXMU
dIT+EZPWPkra//9OidRXcpm34HzR9Xi7+VD3Qr965hAsTqzROe7UljprCfzD7TQmzLUAR9pNX+Kq
6/dKrre+CsLkRxGq9bOFufmwQS4rsDY003WHvxGHT/i9VN0Wh2rxlWWyZ6ZYJRzo0Yt+4ynSVBv+
TXTlJqVGg83L9QF3voqOYQNryEhin6NrBpuc28KCBagH3+jyQK0SWSZrHwMQ+kAxpAK/Bc6x1hi+
zufYgxmtBxuGvBzYwWK/LY+Tkhj2cVIkms4OvZEvsh3L2JeW0e5dL8keuNXMJ030w69J06sJjVE9
3N7/wm4dLgoCsLUzEJ9M6/JnxIaE5JZhECYwAZq1NGIYbr1YWeUa6sHTznNXZKF0dJqW1+eQRrIP
4WsfJ43vg26UIf0iq2p8VaJ8L9Jm+BzAOgdOVHrPCEQnI771NQbvk677OoXeCZSP+PP+Z58VkBAG
noPnsvGYprGq9SnOrnoEYl0van1X9+9vyfPoLqGLWhJdeYBTlzvcpamIPGvEoRMg7MaYKnT0Krfd
xNJbS5pvHiquOrRimPgxvFs09UZrgmOT4wZap53T+FkBQ3LsR+vUdipeXk1obbRuzGHnuJ4vExeN
BEc6zcP9fb0RSmahfHJOCBG0+ha/QgFRWVZBzhzAqczv+Ad0r87oIXUAGiz6dn+tqzxwJvvMys6s
iEXBcq0xDXAFY9RDslS36Ju52g55ZDPxRWtYG3NKu3drxbHibNQCAwr9NiA2l+/T0Puw8RCFBKSE
7E1oVfKhTYLv+BS9W6GQlSC8AhlCxBLsyWIlBCRCFw8z5dgPLX7bSEEocNQ7Q8FhaNL+h5c2d74B
LlCm841ePhbZkDNOqa4cUXMzntsg73e50ZkvCVotKxfarfMx3zBc7EDe8S6/XMrMbKFUpheeBswe
z45iRoeeInYXYMy9EnhuLEXyR3yl+8DVvmz1tfPEO8vS8BTP8i6DgkSTjiroti5ktZIg3VqKohs/
AxCHdKjmP/+rQjD6Hi6yN4mTOmrlw+hO5qMrJu/JBUC6ktbOG7S4P2nvzSkR3GSi6uJgRK5V6rEd
RifZ4d3s1sI5oDJS6X6pKv2nVi2Kn8BBRbcJBtl9EcJba7Fc59W0hWH7WG8TG8La5bPK2TJhCuzo
NE5tsHdmAq8wEQhDhGs7KixHhrEhobF37/7anbmZhB45MjaAay7XtXLSeKkUwbFMm/hnHNbmoxJr
6Yc0ndyPBooFK5nKjXfqAEJnzocpArPa5XNqnVSCVipHKHA/9KiKsCVtBTlorBzuP9l83S9fKRXC
TKvkK0SD6PLJqIJCWGpw27XGnbytabRe9TB5XoYKTmronwuvnmD/cTP+c3/ht0TjamXAdfN+zgO/
RSIi6tYJenLX02An+rYHMb2bNIkEYNEF2zTWf6cyeCF+Iw81PqPAsHNcZYdkJLgcTeT7yYpy/DbD
bh/q6C97uRetvIRbp53mqDZzszhqb5feXx8W5WNhGr1BwPVq7ZSGwvyZ90b6zZadegg7r/JdFG/O
MLWClzJCxOf+Bt24YYA8MZ4CnzIPQhaJccZnYKgVZ65p1HLDV5G+4rbXPKJck3wrrEx8ffd6DvMP
vm8afRy6RXTMXAyzKPaCY6bi75QjA76D6Z88x26frxy6OaYvXv3fSy2BjQ1+sAnaEcGxTzE6cssR
+TD0/N4fg1mFMpzKip76EtfhFQMBOGYVR2vDlyFT3e2kKMXHccDz9v7eXaPT6cnivwEJiHdGArI4
zDnN+7zV8+AYT0p51Ieg+BcKHbaqbVW14J9idMHHeDrQ4i8oMOrqocjc6YAVfYudqXTEMUp0/RyU
ienHoI+/OmHtvdz/kTeCJ7AJxCDpIs333+JAqcLua1UZgiM/Z28WIBr6onhxhv6k4mrEvDd4Llqx
MrS5Fcng7cHXIXcBDbY4VZK9Ciu0dI+jwIFUGrn9GgGLeHTi2vxflqLfAsqZgoLXcRnKGtpkHlQW
5cjM9YttJRCtgPLtWz1Yu4Zu5buErBllhcInPf9F0jL1atdiRhYQn/VpF/XZ9KTlQBJzJ4McaIbt
s+oW7UMgqmHv9vH40PTw+e6/zlsf0SyzMpOIsBdZclMHLyzLCt2vY+WgZse1HGwh368ZOd+IQlC6
IEXNHDfQGYubSC1S6JeJ6x1TZwT4wrS7fGgYcu4Kg+9oiwBosfIabz0X0uJgIeaUkOvv8jXKoIvB
kldwLgFAb/EnxAVKKGuc21vPhRTsXAijxQFD6XIVaDv5OAHxPvYBDGimzsmj6nTJcciq6FNsd8r7
01yucZhl+EWzmUtJF1Qsh7gEGHZEx7D/HiZ0eQqKzJceoaCV6Hrrk4OrTNcB3SyNfbx8tKgqalex
HeVYmWPxaJdJ/t3BSmSLc8TaUrfeFbcFBENuDkrMxeloUCtF+zMJYe1H9kmKqDlZab6GRrq5Ctcw
2S00L6rZywfCc6g0cgQgTj3GPZtCGuInbJrk8/3vaQ7Ri0sJbiFLqGTuyBYtkls1R40Pgwj7aObO
9NgonrdzailQ1C/M/qVNEXEjH8jWPrCrt0W1yv0EiXRe+4pIFVStSMxsQM0l7pztUIXGQ6yU7i63
s2nlYFzt41wYcy74SGFOELsu95EyJQ4KodRnNx2cJ8NDwKYq+zWq4XVwnH0PGFdQG4NzBPJ+uYzd
o0KcdGF9DlJNw0kXAZ5yMwq9irCOytKBKUZpfMAoN+5owHc64HuzCbe56Sr/vfOV8kvI3WYmFrH6
qnfc0pr3ME7ml9hWL7dkwQPOVVriPMdjLYaDETseUPzIRlvw/spXuSPj+5mBDFTPIStYosm9oiQH
mNTmDCwe/ccoVnVEHp1e27mjrj80bhPsLTWz/zOTRnH2TeaaKzDJ65fN8NKDQUHMJnddtn/KSNZB
bRb5WctL7zcIffNTApNjJaxdA73prs1NLHq36D0gg3L5siMu9zKshvxsFG390SsCY1erffUNyI3h
25mIPZKcsSO9oIf/c7RdikNPwz1qlE67t2UBkSBR6kdw4Bk0q9RZ2YYbp5ESgySevJYwhVTG5Q80
+lRrVCsszgIuJCIGmMZvIYUnn0rBr7DAH/zTMcb8MOAr8Djqoj8A5Hp3wutQOs4IiFlcjlt0vo3+
KiUSFwN5V5TFuW3a6dlKpHuSdWS9F6H1tsqbu90bIXB5p6GjXoxtW5xjxam2daNkT7Uw4u39o32N
m5yXYRZJI+XNu2BRMtJRlVov+uKcWNr46opYbMYuUk5l0fMpT0V3SLsmfLY8BJYq0+w/Z6HsHzqq
zHfHs1nuiKqVKxw2mL0ING2p6dnYWcmZ5r2NPjIijj80q2y/3X/gG18SPH9AHeDRADldc8GoMNA0
Sc9O2tLVtysPaZpVL9Lre4As6w2PCTaS4fHi+okDNyndKE/PSY67qg/pUntOh9GC9punw4/7j3Rr
MRQveZGz5yIB4vI8ponaWuOEGE0+6s4XcK3KE9mY99CXU7fyAd7aPSIDgxAySIjTi+8vAKvdl71X
nD0Et42xrTaKCzXw/vNcZXOzQAeDBLgCczdhCfLs3DxxCjsrzw3d4d9maGv7dsiH/+JpCreqyZG8
v94bE/UiWWBBcNH0hEjB6eA7lxs4hq6DXYxIzwHuYwpYfk8bkDAjS9kko5HkPkp1iGGaUe48loHu
4d6eTlgAZX3fIFwlROPgpoRoTWiiKehPIzNAuE1Ifm/qPrH+jHEngUq0lfe9ouN+qureeujqvo22
mlbVSPWFgZP4ZjUEJ0YpFaIBTR8/S1cyGk2FSdt2LCbjZ1x0sE0w9wpoDaZq9UFPGS6i0ZB4iEEr
WRRuazQjYz/prNjchq0sjlVftRVI76iE7NdOctwWfTV8shtDDw9G3zU/jFkczhdgy2pflb2b4JIs
1P4oew9wa4pya4nIdt1L3+3UUvOHSkRQf4K+Com9Wf4r67sge2mkU4rjypth4xcvBmIi1rZoHbB1
S/FJs0bGXUTIhJZcWijCQ5t3nCRjrLaqZHfjI6JRPjPgZxlfMEOXZ0ChuBA9rPOzKmNn55WQDqxW
hSxqrvEHr2VJHaIPAxbks8m2r6CBDA/VfmpYyqIs3TbwXx+6IbV3QS3VE2re7qlSpvC3K4X2anlB
vdML03wN0bj7UbqNtsmKTm9QIYjDB1Rhk2dUvLJNHmeOL4s2JbmdxCPkBXmaUL7dmU5i/EHowPx4
/93c+EoZ4DOLwteZXbPnUPHXLWhjbuvls4RrqFgGaYGWbMeyRRY5CMxNGaff7y936/0A7+fVMFR3
OA+Xy9WpokFJVglyOjpng5F2flG56l4JijXi+nUz0wGThpIaVEUiEJzuy7UMqtbJquvmbJbc/74b
OmOybdrcew2nSWt2blG2xdElDkq/9Ab3oHpi7H2qU3WrVyA8sTwPEmfTOjJ49dDg+d3AUKeTNGn1
TlpxJVdu8RvvAnlgmPazAAnX+eIGKILM6cq2rs9x4Q7/MbQz0KjpEO4jcqnTU5g7a3nDdUpsgknh
i6RhwWRkSRydOF/NWOXqORxqbYf6EI4AfTd2/2oD0+9tBhr6MUU97BiNTn/S7KCp9vcPxByUF7Fh
pgxx6fGaGCEsnjmAeznL2Klnq3W2htGoe1c0H2Mz+c/K02QPAmANIoOD9fWaXEdwOiBBMgla1q6o
L9Z5brOmECneE1Ubgaci6OvTY5gKo9qWNoa0h4STcHByEXBQQ9cKkIQ2MKnLqpbEZgLDzdfbDL3l
d2DaPDgoVvQH8bnkmOXVOPimLYIPih0P8UHN7fHbhP1S6gcDPbbKxjGDNgo6Cv6oZvkLIX16DZNM
vqKhLuFpNUgBGFZUMkfBPI5j0DtKx03lNp9NKxtBnQ3zT0/1vnuxO6/7UxrhhPcHnOZPlqDj6FdT
0X9P9TT+4cSBmF57W4kTbp0g+ZSDS/8+9qb4AKfK/Vw1evvLDs0y3pRJHz/lWhgru1oG3q8pKe1o
Y3RhiL54PnT/1qHT9H6GZsrrmGTAcGwz+AT3v0H/35rMXyFUWq5YVVPOahwFP4Uqc+l3YgSmqgVh
hmB/3HeZP6T0qnxG39aX0ovKbFvWYffZEBKtfBAaqS8jwebASgAEUUcwnoBrsFXo0tYYW0ya0+CH
lHl0c11G6fomquvpuc0c+S91rgPgvc7bZ0dVwmBnW0UvD0kfiGYv88GVmzrJGl5b0Xi938FYa7eO
CLQD9yqqI9ngoGMZxwaT8qrpp03MD+rRy+nxEgiarv+jZB3TLK6xrH6ywiwZnrEcKOpDIJH/30g1
Trl8A9OdNtTWqs6dLr38IDogpQATq5BThXJ2toEzl/5we/THfSPRnA9p0qMrA/aM59cGu0GZf3Kj
XWwl2g/Sk2ykHo/tdsMt3hYbWZVRudHcMtF2WefG1XYwOivbtH2ePTapYRfbAEcGlHj1VvmPwp6H
baJAsSHXF3q0EcFg/oYZmGW+Euhq8CimXnE3Hf+Tft7Yza+ZCCT8Usa63IF8SnU/iOLc9unJKU/O
kIzRHtGwLtjHihb+AihvtzMza1Q3vDyUhFUj4B9HFKbFE84dqwjTQLP7GiPP1W8k2S4HVuswjYgK
9PL9oByD+AgMpn1FPzr9kbhO8qebeqvzSaxkupKf3kiC6QSQKyDTCPdjObesZpCTqkn1XMNw21Se
iB+DYjXC3rjwoGCYKNJBZCfCzTH/r/sVXc3eGztzOtP8KXbUvdM2Re1yWzpasxJKby4FDpYmD9UP
MMfLpQrDmMZmytSzy931lBWILXlJMz6EHv4H74/as1IWrWAQAFdSbuiVioYMfjrreladUkYI28BV
u12Qp90vJ3HhcI1W9fP+ojeeD+wMrVrmYPYMlLp8vrKgvz8R3M6xqpYvuQLk16eFVXwLx3oNKH0N
UnJoyNGmmhsEXBNLZr7DHdFmjTqeMfgJGt/kxiDE4brh+NOU1eMGTpTyPGlWhEC2O4WTH8HG+g8v
F230Oy7VTy0h4D8zbXJl5T1fH1yQkDN8CGDiTIhf5FBZG4bNRG7JpV0V3y30s09oEdqdf3+75+28
vJnh88wPz4maYZCLLtLoOmkYhq48NxjAb0yTSXRRZLlf8n63pSCI31/vxmOxHnk0SlLzfHCRCagJ
whg1LbmzGnDFVMIQuxh/xN39VWjs33ouNNDojyEpQdqxOEbIK47MVOtzyRx53Oh6r5xoxeOfpSlx
WuxGLnUm3r0XN0+JLsJT6wwxqgh2YMmtVQdRtgEknJZbz2qHYW8Nmn42raGL9wBTnc+5melfGvRJ
na2als3kW3EcMLhvWr3ZhqBD8c5pCueLY9YlcuRlxARnSLRB3YZqFZSbyDOL33ZYlarf9dJNdlWh
iF9B0NGlawy3/Kw7Y6BvFLX0xn3lOIrml60cyo2NwWezSQbFHXYtZtg/ZBKqglQi0zM/jmxwjEPe
4ZfQalb96qRa/5pT4lJmjtIw9nk9NDFPmRgfMq7aASccgNlbXZHpTzeMmh+pLppkJyeMkvwuNl38
gEwvSbctg5px05Kl5L41uPZrhZ1VsmmzqG/P4ajQ4AvSyE38jl8WQevEk/Q58aZa/8SmQ3RQErv9
MwhPVw6NENXvMWujn2FZy8K367BmpD9kLTlYUDmqD0IBEWdnrtvRVgl7DNCMotig3JK/9CUInw0j
EZluEqxREFyRpXIWmjl+UUDC/Oo1q38wyzEMfW4j+c9AvqTvhcQRUOatku69yOIViHpCK03pVVUi
Ze2hE6xNrafuBAfKOUR916L8EyradB6SZC4eWqSZtz0Yxt9BqkcNys0TwpJ2ljYPqiFlvQW8WfzJ
rTrq/NRuKUZkZKav3Kuy3qnoXn0uI9v4yamq9C0yHYq+gV+c5BvbmCiWNbSz+W/SecisKB0Z0f1v
Yg4Yyy+dgQdTedDcs0bB5RchzUFrNU/051pEw1bQNjlSTcWVH3ZhsRVpMH3sgzrC7/J/aMIC1ANs
qsGA4cUsxbZqJ+01PIj6c59Xmg/kNdyoVbsG/b8RymD3k+vPoey639WhmO8lutuecyOIHqEm1C/G
3AOJszHdgnNuV67HG6GMDh6gA258cPLLvqE6ub0mkkhCpIitD1PfK5kfuUH57t4yrQVQAwApQIfw
aJfvTUnCriuNWJ6nMUjPkzHDFkz0ne+fjjfNusXxmOdvTMPm+x6Q8uUylevUTVMIeUbBfjA2HnSJ
D8gBmrWPwq9T+zCOh7OryPqHWuQ1WeegkwDwBWShrzip/U+TOsF38Fqm9E2lqmEHjML8qmWktJvJ
QljGn6hI8o2pFk4Es36Kf+tBLZqjibXij1yv4miH68aUbvtWoRpugpF6JO9lH/gxPgnxNmhAd9Me
k7XcpU6Pe0QbV4ilK134HJqZ+9yrSftbplPwnymrZM9BrBofdnE07kWHC4wfRpGXbl0VvVhflxMG
QFxx0sNBgnbAhhRSYqABC22Npntdi844GPAKb9wlsprF5mK61aRCbc+i8hqsPKTSYFQTxcdG6PoO
Ransv9ys3U/33+l1KsWqoLzJb2YQ1VKmsK7ytOpqgw/CTILPYnSaR3zkrSeYlMNKtnLzAWcCMsNU
JgLLqRv+RontTUN7psy0471Oaf9iIvL3goa0R4vTK+aqZq07d+sB4dOBOWZfAe0tOtxxYvRJECjt
uaRNM/iBWgZPk26kX5TQ0g/3N/NWRkHBRgsQ/jP1rbn8DsM6ZYzLbecapTVsBjcw/Y4+/0bambKp
wnwsfcWQjR+rYbXn+lA/tuOQPEky6I0eq94+qLrqIZGR+oN2lkIvIs2eMQIYHpxE936ZqQyfKuz5
XhxbZI98G9qpKs1s5U3d2DN6QLM4JkRkxAQWCZhhd5Erp7Y7mzjHnKlLkwdKsuFUF6F4uL9lNw7F
jMKdwcUk2PQDL0+9WuMI2euyO+ta2XylCZGmW8pBugMq/To7CZRtZmpom99f9sY9QLsHUVqkCgGx
LEH+wrPbMW777ixVcItWTSvADZrsbBdq9yXpC3flMa/JLZxhz/v/8AwObdnRa5k+RG5qduewaNRf
emxNxDqlsOONVvTmYw3u/2dkts1rWk7TpseVtRsT9/fccKDJUaAf5WP7mf+TmF73RQZRE+5gRciv
td2VH7B2x3W6Avv7NROBLHdDYFenftKK5zZSlM912wQfWk20X5GvTH9HtlPrvlYrX+2ITgEVr5YV
+zGHT7m5v83X1x8xcR6czfqFlCmLmOY6g0jNKenPheI52K/mgvmyvmbIdP0yZzQ3AJ4ZNQ6uZv7z
vyrr0JatamRuck6zbs9sv4TY0Ddfw9bSjwVjiJWHuj6y6FAxYALUDWQI8YbFcnlaWuDt47MMxMD1
MuxjNShBxqapHwfaF4ADazCUG0UoaQT683OfEtLRcnASJrhaFbaTnkvEodONLcUQz5cuBEKYHFOy
16mJf1Zhn/1bURRWvon48Hf4VEie63kPhwq7S0XuGJbId3u/wRMCQw/zm0n8bOdzuR9uAuCOBnqL
x2FHTwNS1txyXPtir3f9cpXFXFtLMVlSR0Irl7h7kJkyxtRgYXLWqRdA+slu33syO9w/wDcQFNxU
zNJBBvDSiRWXD4czddTVdtSepURQNyZnf9Fqe9p2SpEdXYbtj7YpcpCjcX80Wkd7qNxo/KZKzd50
ndoeGlVa59RLvI9BGaUrv+46Ts8/jrocQNQbJeTyx3k87+A4oj0n4JQA3OsWGsOq3Hlp/W7Jfl4y
b5jkeW4DYPJzuZSjDNk0OmV7LkiM8BlrB9q8clVHeg73lxkmyzAifoPAzh/Y5TL5/1F3ZjlyI1ua
3koi35nFeShU3gfS6e4xzyGFXoiIUIg0zkYzjovorfQiamP9hW5WV0pKpPo20A+NCySuFPKgu5N2
zM5//qF1bJW3nM9dGs8daGT2oWXSeSWmpcMjosQbN4t0ylTEZrI2lamh5uVhUH51gOsm/y++X4L+
uPegPwAF79//nwqLyg1NL2vRvBabcYYmbbomUHHYL/hT/2TL/bFSMiGH/IuKgTQTzkjfXmoY6P7J
EmERKUfH/CuVBN1Spn//OP9YKVESQBhlUPl+3vt+ymOH5dBkFhs7eLc40uaPsQOetRtgJaZSbeon
/eTPrvfdou2wUypGepOz1av1I0KbceeuI/axvXGx2OvPTAb+gvzCowMpH7yKHYHx/7ff4kSKsOqD
aDxDjoN1Chl5XRwUdnPsVV88Zq1agD6KJTio2W/PxyVoz3AhHxJTj+PPZHd/sTihVDNRe3dE/tHR
U+WZsILOAzVj9BPnRr2dY6eKw+Q4/CwI50eVMkco6NtehFjTQ6n1/nT96UHVQzR1Osz0WWbI4L5C
Ti8SpQYi2oNB+wy2SrHehQ2B5Ikxrs2jEYTTI/YkOE9WDrBSsvTUs3Sl5yGGD7D/Zzlc72Xyu3WN
gxpmWmj+GTB/L+5qm2Bxxg0I0c+94Nyu19KLJRrA08aRU2LV1nAgSmlIvMna7v7+mf+LlUX+EjIN
YuaIuf5a4f/03bi4XlvsiNOZ0dBZ5lnjHGypf9bc/OVVGCEg6mRei+Tw2zvgd81aWSqbzgrcE3b1
MHUHb8mqn6zfv3imYEMzpn3nRqIw+e4+k8JXt9n7evJqjDadvHxy1yHYeYx+fnLI+YvPw5VoYfCN
Qij3vV1xFuTW7DJAO5s3IqLauZ92mtTqn1zlx009BLag++Q/hJx8X2BX3rgZtlQ9yh9VaHGtHdIB
EqOcdUsYpOiD2IyfeST/1UURtfMl0qOBy3x3XtFA9GVf0ocasJ/2alwLqKZdvxPLOp86c+PfDpVh
/oQ3/+OdQ7WD3wUcEeoSe8q3zwckO1kiZSIx2VjudI9Rm7S7j2RDiJ9c6IdBPsWPi6CC49Phn/9d
Cez6dV3rxvaIfhimp0z3Du5RDX4ydq2Me0HQfLXvmzq4LLFKOS+UIXd/v95++KSIe9+BBCiIEBd+
mBZIAwAVAbk8U7IK46Fytt1gKycpOVD/5PH54SHlUvY7TcKBU8Q1v/usmWlEoxHk8kxHc53kS2Al
20xS+7/8geAjYMqDgRSC4q9RXX8qIDMDyzkyWnEWmNrfIy27DUhXT3WR3//9hX7kqTAa5J6BHrxP
IzG9/PYhmRoygTK3zM/sCtYQ8apF0JNmtWB70C1r1ybkitbA59ta5fvVCderaJXrI95d4ko401QT
z94RHOfKJmhI2xjzz143re8SzC5w0bJjkHH8+/f8w2J6f6yZWEKsYQ0jX/r2LVdEPQo3D43TFUbC
Mx5UyiDF1BdnhavnKxLthJ/0ppz+1egvSjoc5XfZC5dmZvvtZf1oxpaky8VZ7XgtLknDmPSilSl5
3fXPeFE/oDrvjBjERMA61N53ote3F1uyfClmd3M4t5T1s0BqcbO1Cx25nXtkuUe1VZfHdVvz0wxd
0ZTAr92aj2ra5K2lBtu4cfDUca9HkYuTShhNH5v26rc7z228GQccQzpApZERJSV+nxpbVTPQcVaZ
6g3ny+xq9krYAGaDMC8ujXWFothgKAZVQJUe858gJ9i3akpzt/VT75/rqLPeeQsDnViQuX11qr28
usmHIGiTauoyslb80hn2ClddHPy7bdot+Sy9s2hV62PEadraGdLPvqjJXm8J3CZ+19K0OUqv5KtF
mbVgeUR44Ke2nwzzpGiwP2FBlO6QBCL36niyRjEmhe3XXkIofHecMzMjOieXO9aN89K4ZfPu61EN
55ld53aS102fJUiCvAXrRcKx9hMKJhJrNgGHo1mm8JSkzvyFUUzk7XN/7gUtLfqupFarlx2rzYCr
IYCKLttAMGzjvCHVTnqbf+VlctPHyN30lngujILUF2P5IeyqXh3hYfvmfrXqnjRINer21h3LXqWQ
4PJHwxxhJw7kEfCRKnM0d6bDLIzvfFAC6krhvWTRnLHAEADjmlC7pRWHquskm7NdvNYoCUgdIjcF
Py9jI9Yza/T8VDeNItIkUqTxrItnfHCaKtzbm7I+SqxF5v1KJPCVORiNsa9FU98Rk6b2q/DCfbU2
ZrGbMaK95pt2P1lC2adylMGJHc1ROo3WcBPNc/tAl+zuI1U2N61eINUHwcO69S1vD9eYx9W3J5Vg
vMejg6wGZ/fVfcPsiEJjbvopwHbsUx9AQR4I76v2pKYDRnZ2Oz61tl9seyOcyU7vC1F8aApdvgKc
L1FslxS4XdsHAyLlsQenwEUbklAROkuy2kPhkl/awNCW2FR0O7tVYUOAoeOruJrt4U2+Q1ToafWX
ngVOr7BV3dMWFsUHRrAdL64QG6VOl2UiNgi1v1bRMBHhtsknZqr2s0ti3hNfWF4xmt+8O6cUYZtW
djfDh60bp9nB0Sn9pJCWezZtZR4lIrPtg7XmVofNybC03Kx5zWJXRYy1ceXX5U0PwMIRunJNHfch
ei2p1v7oB71Zpw3W9M9N1L/f9q6rFhQMwxjGfmlI7nUHBT+pw7BdTzJUcnB+RnN4NnxZfxi2SHc7
Gj46lNUA8Dw4SBSvay3qIZYrDJpEDplipLuVzZKU1vL+fS96LE9aGHl2ErZh/ioqYel0I8A4Tzjv
TA8WxaQhoDWbLnPDbZ+8UQ7tHl1UfifE1oZJDlsxuuxhB19GuVzP7Max5riAr2QT3hgtftxGRKrH
oVeuS+qRe39GK4ldhsry6mLmZLShBp6Zi09uB6dHulP1WCz4U5LVI3R1SherRMnh3sNawVsdN+1Z
hGOirXo8qWzllyioFvt2CHEgT3Rt61fyAL0RR7MCC5984Ey0V3yk6BAZWi4pPVOtd1YfFHcsxNE8
boyqL5UvGmpijqFBTBz4eO2u2TrvGj5UFCu1KjeRaxbGS1nM076nOypiT5ahTJfSI7ukR3QSd9Xc
L2mgnU3Gel5KzJyzMLfjEKK2n65UR+y0tQpdrIEKa4L6VPYsg5HqG4fRABEQsXJ+P/dlZcflCD0m
2RYKbGJuTdileePAOi5KzNSaorLcJDJ87yV3y/BOsgtkF9NUTq8zj9CNuxkbJsgeM9Akc8rhsupX
wnPcQSyX5hB03FPt+HdVP2m5wwCkAq/2jXo92AOs2V2wBtl40deYzlzocoVUbmQWOy8k+P4yaq32
42z1RKaXou+ftGFDQwcHwDpggDmnYk0WBOoaxNEIKDJFynpmrU3iNGWvmecPwZlbOVmRaurzLre3
vEhGO4ITH5C39nEKLRi8xuKBhfXvEzS/Qdt9aGph3vqU1TOHOLJ2p0FLL+HXuw0+92Atp91qmxX1
xpUf/WzrTgSrnQE7OQ11bBTdSrxEjctWAmmM9T7aeXblhgTBxKYOzIO5cuxIinm1WGhqdm66tuO2
FHVf6B3BqbUfw7XTt7KvnHHPOdtWBNoP3hvbd38Nhru5R4vaM8R8NfNn6EblsB8zoNIrd4x6N/aj
Uue7qM5Yz0MYbN1uMJX6wvDd54fGEvbveatQAsS41TPbLcTY83AMmJZ7Hpn3O8j4XXgoy4D002Bd
jC9BtvLXdsn/9liFWnLXbuS9MzatRXFdlPhn7ueM/KDD2lpb+R5mMr5hh2eWezlGnZfge6i9I9ox
tqN8kmaQknjXDunA2f7T4JnVrRjd+YtlQCvZbzAz1sQRBoyEQKOsl/nSP4923b0ivCiJu27R2yOB
t6t9Y7Pd8d3ljp9aXrG2qd10pdiVVk/PF0nXcGIT9y2Yr/2yXLlmLtYUHCKzjg45v3SgtRwOBDSs
lEhmFTKesK5w477r8dS2turK8J2RyY7TBK9qK6OPJV5bn7p5k/7OYgzV7jWyhHvStiBNNT02EoUp
Z6SQmL+nEekF+96ZgDMqI4ctWpcrMajj1mRGQkCAo3eMbptr5JmlnWwCnq2t5OomxDg6KplhDBaJ
3zsYatXe4HiYH/XBR8du3Us4OmV5M8CPqXaSUyDOnq6xLbvGkxmEAL/sYeei+79EEsLWRtQTpbDv
LQnXo2CUm2yZRKovJHXdm8OpRekho2sTA9GPWkfGg1crT8a9oawFVpBrl7Fh+f2XETekD6YKawdK
rD+fC8/iy12UNi7laGKzXker8WxVtnllOY0175xlXLMEp5ntzB+26s5ebSwu1OjAh410v9k7RpL5
l2oarPttNKsXwxRhlDoDsX2xDofuiw+k6sQdDWEdD0FlrjH0XlKIinpy3gQknZpqJlYRt9ko84TU
1/4MjunapOSHhM6u9ehMknl0eMCdzno/5NWU4p1qRLYgq69B0KbVrj62k9XdGesw5klQv3tV5p1l
vDR5DRmnnjL/qLJAvTSlHzytbDI8/2pkTuoCAchkHDwrY0WsQx/jWeUjUAT5AhEFa38rpqFrjjMj
tC+ISGoe3kxP9nEQEUkR3hppiAhQXO+MZl5TEhD4HZsp2j4JmhwmQDS3HfrWxsGH3eo7l8NOPYir
CMkB47M5r+B8lcu0nSJ/wb4EiLQ5nwrH+hgaq40b8jZ5J+YqdZCAZhr3rQnrLlZ6rl+bbCZduTOj
pjsMdEK3nlamk/R1yyaY6QCa0FyS+3SspRpv3NEenWRUVfHR092sY8IW+iGusA88ZVJavrbjVgQ7
gbXHU1mE09nglRXY2AasFweIUb3rdprJOViy3qviHCPXT6FympsFIq8RLwuDxETZuTQSFXA8L9fV
IDGMYEDriHmtkZSevbg7N1SlffCJE3vpAlw+0hGdxKeKJPkoYfvNzpqp86sbmbnUgEJtWiUmOsFP
C/jD/Vo0Y/ip9oX60rWtFomVYcoImRWCTbLWOI3FAU+nwHxIeI/DFAVPtg5qeSyymVYU/ry3pW5d
qUtVhmuIvy47J1yqTb0gicCnIdBRgVwLdtl1sIYGVK+p97p4JhHg3s5FacASLsvbeiTJNHansp+4
16Z1D8jufB4xAun30g5yLw2KFVk4gHj0MwuTH2DX98YQ+xfr3WGMOef3PtaVAURvsr+cimIuDmaW
60dQUOvCHYb6em6IK4lnN5AECol8e88eWY5ZrfvnwC2nJAwy72ZgasrUsPXWnxCPvqISf0Zc//ne
UI2zYTKj/D4qt2umaRP+5JwCJeRJPnkjgaYLO3ymK87ynpV7+yELCQyvXHmQGpJ83Vv5vtrWKDGX
0rphTBEmquid1FPWxolOz6elK4ZDbuIoGpo0vPEmh2UvwQf+CXT+2+vy7/lbd/3PN6r+8R/8+RVI
ahB5ob/74z8uxOvQqe6L/o/3l/3vf/bti/5x1b+1d3p4e9MXz/33//KbF/L7/7j+7lk/f/OHlCdU
rzfj27Devqmx1l8vwjt9/5f/pz/85e3rb7lf+7fff33tgLnef1suuvbXP3508vn3X98ZNv/251//
x88unxte9p//o35TvyTP//k/m+dWff+6t2elf//VCKLfAvvdK4AxHBYS4Nq//jK/ff1RaP0GUAUF
Beo30wBsXX79pe0GXfz+q8WrsBvEVJKH4l36zqtUN/7xI2y7kb8wrXj3nsFH/7/e4Te36r9v3S/t
2Fx3uOao33/96g75348e0h3UY4RAu8yCeReQi77FS1CHzG3bEwsxiUofSjvvruwGT3m0GntLLfle
O5Z4wsHsc0iUzXVgLusBouXOlNaG8ASDqSjvoqOpUbfkw1o6cS9CO52aLbtW7rTgVliejP70VJuV
9YpUyzrxF/dnLOTvVtA/P0aIhNC0GClBEX4HOv+E+xWyrsTABrrfHB7OvHqgSPaxLWekUf5SjJcg
rYdCrsSU2sQQdHHZQ4rr8m46FhX7Smdv/aFGvnEujcU5Nc1cJ33YLgxp62m8G5AU3y5b/8Gsf8Zy
/Lq4v7kDEDihU75Dog6QovkdKmeHlZA5aqu9AtUsUssd7kOVL0+dK3F7wDDLTPyl75671W1vezk/
kHNqXrS5NV6Kpm2cxMXS43oym/4R9hyKHVtFGfsU/WucRw07sT1FJ22hn9ZucE6AJKZnwwHmjcMV
EZPGrQqMZG3VbjGDkyHq6OyiosD/ptMZ5bpu+/1aiA8mluf5DjwZFwZj9QosbOi4X76uoP8XtQTZ
kh6Ht18oJeoXJECfnzXL9/+DqkLmwN+Vlbu34UW8/bmcfH3BP+uJ7fyG5wG7F/wkJj1sHP9VTqzw
N6be75sbP8PrjorxRzFx/d/ok2xWOT9AMROwOP4oJq79G/zQr0E0YLNfPVP+hWKCPOY7lB83YBvy
EFA/ey10zK9D3z+tQyGUiDDckok/lBNbbWWkExK7U5D/7pmT6PjBHuY6XksGnbDpPjkRA83C1sMV
6Ft2LmbhvmSy35IIOOikLtbiQ0EHtPdGzBh1SchGXJBT8dEi4erQ1yA1CHmj9jqydX0+d0p8Qaxk
3hi18E6ijRO6l1XDLcQDeWmVsLsrMY/XpuXqi8Uf+0e1GXnSzkWZzt7o7ewlMNJKC5UO8NofSi1d
dNtmfqJpsft4FoPi4LLIm9Bb3TukANsB1KDkSBaCiRQCWomztcelb/TNvELHW/CWPy66sAlYwHev
Q+iz9/yiOu/UfGF75nVuWymzkNvaAnHdbOsuew9MgxKN5ZZeiNEqnew5CgsRm50FVWwE7hJrkWy9
/TmbUR7PuUhFDaJeB6eoF+TBq/S+JJsudvziFO7klZ8/zGt3a3j1cCxyb76mOWn2TTTnEZjMPH9o
h2k9b4GoePejfoNC6B5EXTdHC+5lDNZrx5B51herLMw7d2zkibG6993Wzk9VFjlJk7vGYbby3Vw4
l6WNrzdS2/Ymazr7YuvC/mFuzTUN/NE/Bp0x3SNLAKf1+3wk472eTws5+4mu1PioncUTyVzUS5q7
MroiXu91lE1qlQggGqaEKN8peEboYP0c6OwVh8ziQCajvnGcPorbOjcOxG5Nu753rzwjc3dg9NeB
0h+NyQA6Y4Y+rzbN+eKetE2+W1y5mz22B+imj3kPa2hdzASg6iVwxC3GZyJFLHBhZvDUwrU00Uds
BSY7ZZd23namp+VMGsTRN16CofhLYQ9tnI95lbbN9DARAzzEKh+Lc0MqTsVa9rwJZQ0jcCpCPyQ5
J6EMxkeAiOrMKsL5DEgLJUI+b7HyG5mItXH25oTSMi8HEKE2neVnW6LSG6NtjrERWE5IGs5cl3et
HJXKpTMOgz/vQmSRsV1k2Sl8xBQJSXUxRPOIUCUk4VyFh7B06PlzI3wliM/dd9LN7FgVQbibLGu8
Rmgau35+wMGFHiFYD+Kr9/1aT3QkyDoHIzXdCS/zLXaQdlrt5saj7JajxGTzlB3nbRisE5CXEeBJ
n+G3uQDzr1acI8y5KKaFwbHH4MD283Say7PJHjFTGD0WnFNM6exWZ04vrNOplpxGDHPvDdBsSHZz
TkTvOJeq6y/VFLo3i1HruArkqzKGh2Cauyt0UTetbYqE43sVr1NDmL3l4noZGM/4UFfn4JHl7WBC
qClXx9wFLrw7dxEJPgAgUYG/hglOF4BNvTs8b9r1kViE7qFaac8nQK5KZ/mVhkwY92XxZNeNeSDo
ZH4cEd3tx06Od7C7LnSI9rcssPqFOhGoOalb50vZCAQ4hbjw88V9rPAt2/X1lVYRERsrUCxhDgVg
1PzaruBouTSdRw8jtd04hOIsksbeEYh8CCf+GHEKQP5TbTtzKO6zbdj57I+Hdm2OgcVq2oWdCM6F
EP2juzot46rhFef5G6/1xmuh3LiIiNp2LETi+rELUBuJvOSZ1P1dVojPOOA8B6O89CDPXwai4BhV
w5lEn3gEAStPMYdxedT9ATpfNT2CkTYXdHNGXAQGwPwmgz1GL9WrM0XDucgbMwaH3r6QTFjtWqee
UwJ087NKBOowVpAOYmWCcpCNnSW95RqnurfqvSqXJS6LmvUk+zlx7XajZQ+x6JhLb4/4iGqI2HW3
+vjnNus6J9WW+6nZOC/b7PpxPaO56t12OeTwrM5WZ9jOoskobtcgsD+JzvUqNMTaukTtOlypTJy6
zN4yW/ZtWteR2OfudlHjZJ6RtOGAwfjF53dm/NGaovJj7on1EpXF8IbTu/e2cNtOqy264cTrJiEJ
by+YzIbPa1/JGPz5jA+yBTsGaLtc5icc++Z0kp51MpD+c9cE4rPWVoCMgAmjoa32sdPbdNvbTf2o
Viw3bH87KQZQ2Dy32xujw/A1WcuIc1y5+R+BdCfGAU2q++XTGrQPWeN2uxkTTYcTb3Y5yep1LswS
MbFuEonCY2eCIWI4FEj7meEQk7LRsNWjCAtkS62VYboinNyBQFej77BbKW9b0jnBKfAaDQ9qJd8k
NBbjyZn69pzjBwLDqm+De9c0Qi8GyhmfAsOwjxFqkWttjNNJFBHbZ3edsVNuaeSxLRq7jZ18Gs6d
UuUzwMRgP/Qtm9QkbMoAXrDTC7TvOYyzdsqOViX7RxuX0vt3/XefVD3TlFjVrR8ddZcZz5JR5u1k
28OdwSD31u4LdcdRJESK3/oJmc0qVk2exWTuMXU1KVpd5C1X+JltFxN4z2lR1f3By7bqATbyYycF
jxjmyKhoaAvENizPfB+YnGFe1L0xpOsYABXjF1QyCL1roZwH4ON8issc021zyktQ8sG5rtpDh+N0
siis1O3RSyX0gASvebHLs+iuxMBNleYlY6RbowrYibssGcnY2o9R/eDjkf5FDCDOq2McGZgcau8z
k6od4+SDdqddJbYXJHETRja7ohAu6sAoW69E3WXnjB90MsF4da3pOZzghpLoI6h4wuhf3o+L+I2N
0TV+uFjVLFumEsLrxzgbu2c5wehfc+xzeHwvPDkecBhHuyPYvyI9HTBK8R5ca5x3HCOcC5Pksxuz
omdsgyJGt7allhmom6m0/IeB5dRQ/Bd5VzK7T8PSja4L4kmfxTB6icB4GsGhLZEqVn4M0BueFJ5P
oKbD6S/XEDnhjfhvPmjkipDwoZbjzJfTDIfeHN3PHg1JytlLsYOi0R8HDmlKWmdet9V3XlUFe5HJ
AdaSf5i7bTwEhfUSlOZj5GgGK8prL7Fndo95KanqXbY8IcU8gh8SKyw+e0Z7nofdwc5gakCMRw1g
u+aj4B4jCwVuPGMTat+mkh642eaBH/c5EJOYHVjIZf5Zquo5wKyJ1tpK6Ty9cwdno1sPUS7kb7u4
RotgP8kBshhqpe4h92vnamaadfTrtd0pf7GSfl7cg6yZ304tisIJ+wcyvx3nYc7rjqNAK8MvzA5B
8WxP+ge75zgLv+SduJBgGBsjNb6C9WAy4N+1zcHDb4ddzz82mICnpQEVI++G4nTr7AGyqQ5j5tE5
5qu4yaVia/o0sEdjh1nSmJKw5J20trgZoRl/8JwiumQ4AOrkdWsRCyDlB6itqku6RtGEMqOIesq4
cIzU7UqWXc7f2Tuj/EQA29ExdBpY2V1Un4twk06cLz6rQm/yMJYkKcW+g2q1rCfrC8R6deyb4iwQ
jj4dcuGc1XjmxRJ65BGBMDFuQz+ebGNgf5ChheSXgzDjZ7uL6sQTfmXGjcQSLNyESMdgqFcU0szU
ptrLznNAXqS0JpPm1BaZdQolQ6vU3VwnwzwhqFilrsHhzF5zFX99zkW39p+GRRhp7+lDjiHJxxl7
S56PFSdbvL45FJumRj4bEsae8C3DmVMtaC0LrSW+YXBNOo8Cp7+lVTMu0XPEmDaIjPtoMNbtxAgC
NHM052Fcols89krqOSZrA8C938YPM5qwRIYO6mbXH1YP8HI070HTbZsLCeb5G/knFkR/M+OLM8NH
SyMHLopOplnvBPern5voIqK8ul3QbR+MMAv2ecsAjZkdJI3VNxzufGMnUx8Ckq8ChFR11Xpfz4FK
GGk1V9T/fF8C2qdKD2a61Y24gtsqoFV4w7NdLixoXEy6L7ahtueqw4hNQwrZL528n9Bc5/EcDXOy
tRw0XM1pzi4tYBqGNZdGcfS21T9vPPYkUrebS3cYh9Oy7et7mzaAwkRTxwbiJo3DG5hraBZ8O+OJ
LCqfSVPtJ50y5n3fB955psanHmXTrg41Wmckwt7Rs6btZGxwqmAS77dX6yjsI4CRjoFio0QPJUcV
x5hOEdsGp1L726E2GnPHlMY4m40wT4zZ3/ajCs2zjJ0PlgEgC57f8lh6rpEWpWyNpMdg/yNMBO+k
7MNtN4YK2N631ncMfj3yV2yo5kDTclBzZX3wEWdUOxrWW1NGLw3PL1QHhhwT3Aitmzxl2A5hw6ZP
bnJJW1QsJqVHu+tVEeYOMuQZZldlGGeTv+vV3VY4t/PgnjJE8FLtW9c0DJ/G6LOz5Cd2qQ4TdmMn
ohGccS1mpOZ829Hxxai9otOocIJ4yVxxwvOBQFzP+iNv9CmbiDgudffBmLHRqWSpn/3KfZvL4mzC
wjZ5n7PiFLZH2nWxyMVAboNNiwqKL47HikAJ7ycMV2gYogngv2w+MKUNzhd3hNRk2Gk19nkcNdnF
UAdjQntfXw6O21KB6vC4rcj1dvTF3gVm3AFUDyybK295AIbE7iUs8fozDR7iJUB0w+lyAeSMDU69
DDSdc3dEBcKk/UzadYIca79srXc3bFB4mC9tB2l5T1NWhB8phNVxFtUn128dDHOxk+VDC8t4NDE9
Tnu78w7cetSztvKOOqvuZ5DPgtImOF5Eml6Bhj62OSHdwoQhO97aGD/FCPnqQx6ZZZlKcwqS3Oyy
nZX55YEXynSLljtRbq9rmDMuNTTq1rYcd+XUZ9eQNeh3ZPDoiDaCMe/hvoI36/hSTiCFjCYZ9rF0
Uqdf9nlU9vFkL8ZlEECFtKOJrohBwgWDdkSr+gImWn3lgdow9xf+Xq6jv/e1m3reEMYz0xDcaeiO
HLVeZCuD7MjjgCn1ZSSj13IMfQ4/7YSxkEoXwz5zBEL4yocztIbyYfSMu8HohsSWnmQLUk9a+wj5
/Zzn1eN2yIhxipz86SihB/AJ2ZDm/DJjhnM6Yap4ZS31p801J4g6U3DUeGqRiDuayUjG4yTFpW0M
+cnyrtzv+R12KA54exexxTwyAVyx0zJvDsLHe89bOfAgxeYAwtUnZT0LPYwUVvtT6UksgmcYapsz
7PppzBJ4BG3K3WPuZ9QIaKZGp2Eo4T/U2401tnfSkieypyQZDDJ3TokZjnStfm/l7jn7bZwZ2V1l
vxj4PB3gj657tAziBTsqbPxUdkqyz6dATTBhm1Ri7HuYBzbjrrLu2CvU1ViP5MkiR0gY49Njze5Z
ltnbSZC1R9vPcnhx2X4a9LVso3RljtpgVnMcq8mMsxknIsui4ORtewKlD2aS9qaDZdbMr3xiWuos
W/fR3K87v1Qf5sgbr1TVklIgwo+RS1VpOzy0shEDpSq7wD/fPvZZPSTrBtfGadTD3JR7ZyjPu2b4
3MOihsbp0anyuQ7rIrbTVsmPjtUON40K7nXmNbFXd5xj50gfMCaeLmvwAgTkxnF0pTqhRWeei9vq
LnOHPKlxnNx3jLJjs9RrOjb2TTSIgFpqWC+0by/okSoO841NgIiDFy7OPJXMsjgHgnE5RqdN1bOe
8qLFAMtcmPZ7pMcuEWaZ735hU26eWD7/pytMAaEqv6pwFHAgQuVQBwH/BD6OJaoqCDpNBgeifFgy
59JUuXkMB9TkFRwtCvFAS++jetqmpngVZoVd1lBq7zmHTPC/mDuv5bixZU2/0OAEvLkFUChDFika
SRRvELLw3uON5jnmxeaDdkcMC6xdFeyr2Sf6tFo0WcvlypX55/87SZg/wVr8HRQQcMjMolycZ8xR
MCfwzcBHJcVkMeq23lc6TS5l7gODkoRHmUbQoLJ4buogNwsl2AUpGT0xoQYeo5RcT2O104tiQrNI
/CZx8dzTYHcUCaytfnJjUCpOIiawMuRfu1qKd4IuRp4OgcWtBEuhpnabAY9yJ0PiDCeHJOU7ZWSX
h5lvbafWfCDwEDd6Z8GFo3QIexmjy0k/jPAiwrvFA7PjgELr1P0JCcp+m1P4U4kKHbjlBAAvMGsb
FzXjekE7V5Wy9NfxOg2sCLmqXICjon3U+trR565xJmirHzNa06woBd8RV3uo1jIH/GHIR7sVhfJB
z/VtrQj6H9MnTo78bVLO3yD11IkxeWDMmao4MwkLmzdPvYXU7IUu0uDVsnrQDPOCwEhvyz78aXAp
2p3CvBmEZC9SxsSD+3UWwOss9f0DzVs3ctt4agmgr040EHAjtIpq5JThmLqBkefPapKFW4gabpqg
Mbk4psGbJ+V7leiHzG9vJf/V6NlXyhj9TrMicoRlB6rwpJhtuZFqKH2BGuXtjdbphlubSnIzh/rD
2LNc1lBv/CYkdMqyLQx18wYsOVdtEgc8OcH3+F6kZ8+Rbu0lYLS4Id59aJ+VpT22E296GY67z3qo
/NEogN9SY1Nh4tEUTwj1+rbrCuHWbF4Bdr8IKuxSQazQjVn9MqoctF3TIibBW3AjA150w6G0Qlsd
8h/csyADtcQZFKXeJfn4bZyN0g1hgwWJ9rtW5Y2kj3ckoW2DPuWuGV/olNbtVrcCUGUh5Ot1EB9R
optvpUrWnucA5y6oNNkn6lehi78Xcq/srP7YZXO3q8rgZ1JkM31N4ng7TM2IwOeYeuS/CVsa2zL6
WykSb4aOy2RsJmdK4JiZS/0uy/Rj2E0bK0xmZg/9QGuQZ2/hTPkWUWug/VDbdKXf7BRwcqPwuyk2
Dfu/Gj/RvLsZaGeSkz/T/KUTv/WF7EbcjXOSwvKjJL8n0E6gVwggW4ps+gzergPrbett1pPCCr82
cSrsAwG5eXNGX0eSnkUBHaVcEdJfYYcSS5Yr4sGQ6xllG0lxY6Et7FCkuWsuhfxAOOrfLlxpkZA/
Qfl31wr6sO1heD+mRrCgnMfPA5CdVgtvQoidHK0TBHTThdqmZPAiq9mum+NmU8xCCPAvTo9M/+gJ
nbbzO5UPWoT5c22NeKpS71464YV2aE8GLkpYBSZTyXpHz/zYnVSpflIzkmmDKR8Cad4nnMQtIclP
XYg2fhLciLXsdF3/K/eLOzojfY/n0S+LOoxcAKBNYWYUUAJPrYAZm+NNJqO1Y+kbhD0SO5YKQE/h
fNBngAp+lCreDDCwG30JYnet2xRSqX6dCJTsyhx6dmA2gGeAoLCYFxJNny7/0W9Kj+cUVMFq2TzI
PQIlERUDGqjTnOyt3nJ1m+rvhqbrieyKNI4/aSkKPANR5m8Jh50HSEzXydMUaDs9YhOCSkq3XZTs
JchKWm5cLeABa3wrkxbyMH6y07tDMITTcaZS5JXI3fRZYreR4YgTGRXS4jLxL/u9+9QZiodG3lPd
xXTR5EH22rTRTewL5L6Gx67VKlfxB27luvmcEzUB37LsuqalLtMM4zD2lC1ysybdHxk/x1TVHZ1Q
YhIbdEoN8P61zk1FEqy+UcH8BUM30bxBAqEyOAjA/m4qErMKt15UwIFq0JjAzZgXqlNrOXSX+ixP
nd31RiEt6b/yOM5wliZiP5M3GXAqPdk52w+aIwnSP0WZ1w7kuDheichvA9y9uUeCUN+koSDYk8o1
SaNYgEoa5JoEa89GJyi7VsiqnSBIUWCXEnGPKpmDS0MG5ei6sI509gEB7mKLc51rIZ419lOnkmKI
tUbu6aGzLKcgnNr3RqxDM1OhJ+BmRpcffanAMXEHBRuohoBqTjydpSqZXMxZn2i6UIDRVQXRndkI
jlgg6mpUAzn+uRC/q0V3K2Q6dHd5tIexJfwqa60Mqh83349V5/VqFSM2ZPkIrmECoCqNX7n/m8Wt
Nn2O8oxNG2ZgA0kXvwppI/4KiW1K2/fT8HcBKTOvSTJiZtcBy2Uif2qNKt6GqSF+r6NZ3+p5O7wU
xjh+Scg9O/BoFl6blOkh1EnuV5GjkQ6NlG8yJMlHUkLaNq4JNDsc4b1vRZ8zVNpux8TKH8JG1n/0
YlPVtsU7wdUsoUQCQAm/tHEBwiyJ+/kur7LkmLZt4kkjKqoxhHfHaejKl86YrQPERr5HdgoyXRO4
toIe6zEfa0hS5/x7UNWfUCBuXPhIIxtApLAPm9i4Y0N0nmRRT2DBxOKJsK+86aJM+yYXU9YT0gfD
l9GK40MHCQh5Jl+9n8qODqfEGsSDVczqDZSY89MIM+ctAs4jcUfewkE2ysE9uNv+Ji0CfduCwYeA
qDa/Qk5Q/+q1pnMzenW8wtenDbpLs0c3ALTdMAV70TC7WZBJjyrshXtZLpuXXNamW0j4ipsCgbtf
tUzqhBwQeAn6wdpaZVdn+a/BIJGtRobilnPzuRUkEXcjBPOvLgK/LUSSvyVVqtwU45e4SYTvxohK
nt7q7U4G1/7QBGrgmvNITS6HKWBM4tiBIq2+afxm5AojuEiaYTk81ZQ4KU0BdBjBByw8VrL/CR2L
YSfSLHcjBR3s5SOdxhI44Z8lE3CYc0qvpBhaGhToFKY+mSSPNS/8zf9SOch1ZpK9nePesLPeym/8
udHIa87BRgkC002FIMTFqPV/Oqs+BMy4CN86gX39VzjY/4cgLwWkxH8Hedn1//nfTZS+hWMsP/AP
uksGdAHNJHQFYHNETV1aRf9BdxnK/5DaECl3I+cBV9rypX8AGdr/yAi8Gihi02sugvoBZvYPIENQ
lP+hf01CZgT0F7AsxPw+gMhYYE9vsEXwNqFmh30VrJhEG/Kq6VIRghxIVw1nr9amBMth29bbrsvV
4hDMWtx6b6bmH3TZWzTZe3ML+GoRiIM2SpLekTQKdDYkLflPCQZT7Rf1vwWIkPuRoD4FKvqHPy/b
O0WbEMwuDFwLGzS0WCBpl3l8i/oCLpzUU1rBYSKI+WMLUQWodJIoV6z8VXh5M43gYuRFo0xVUA/U
deSTTu3wV5IghdLDzf7eu9+5nmfb3s3R81zXOzr899Hl/7uuY+/4k3u88fb2nu85HvnPg+vytZ17
4GubA3/ku739/t7d8dUjP7znWx1nz2/ztja/kl+/fItX8PP7Z+9+v+e32fw6e7N82dt7zivfwkew
neVv+DP/sbFtZ+fssMv38hs/be/59Teuy6965W/2G3uz4Te+uEd7v3+29xuHn9lsNs7GcZzl2zb8
PL9v+WXOLX84MhI+0eNifrtzDl82h+VbN4e9vXHuHJc/M+rdtmDwDp/O2+xuHcfbH73lg/LZtvzk
o/Od37rjWw93T7vd0zJNTNTy0+7xmNmL2SeHv768ZGtY43rF1n3jWVxz/8bSw9G7f917zwxq43x3
dgfn6YqllV6h9s7S6oi1TU1bFHvDcx9eftwH9r29+XbniPYVO39FiS/swbU8UFPBikHV6sFjiV72
j4+ss8N8syS7m6N74zhXQMkrfo73A1NONz3UI1UMaunh6L4+s1tYp8trhJ879U7vpm453m/AYo2M
kFEfYeHhxrtZNrR3/Pt//Pv+1eNs3LNXj69H7/V4X9kcnOPrK2tp327ZWPvH7X673W6221v7jh12
cG52bOdvt7d/t+Ot7dztWG9OHsfCdR5uHJvzuTk8ODc37L7D7kpz9dWNsDjHN6MhT9n7MfPlvrjP
nBtm7Nqu1lb+9d2ErcC6M56csBk/5L3eBxuOJcf9fjnwTNsj/9vbW/60nOrAZoSHP7vSGew/7m63
+zPYD0/Xtoi2ONhLm3LlgLMWJFa2bMr7/fO95/zZ7SPb23rLpB89fJz7dFzcJAvDQmxsfKCz/Kd7
7z27z/vHo/tS4Nu29svND49fwFDut/b2+VPP9Ll4kcf9ln23ObDPS3tz9z22D08stevKtvvAhni1
7M+bOzyJ59o7d/OAHzocFwdzeatqy16/NM4VRjcpiAUldioO+2i/4HN7m8/9bevZj//xzAwPJ3rj
uDceH2KD3738CWDivPIRVnfQbADBG5apfsG9H5mF4+LXjk/uvevc7Pd4690rpwVnjcfnlthuNhXu
1fOYc66e3XILuC8sjvfq7u/vcdjsm/vHwLa/sos81oRbYnPgFL7gtQ/2X1+23+7v94+/94H9+3H5
pT+e718j+3m2fwT2HmeHH7p/5D9//2Y34vN3zt0TPpZ/P+yeNk+7Pw4uf/dkP3OLjLYd2FuO6tfb
u7uvd4fd5vP+sPv19MBN4TxwHTibzZNrf7/lIto93LhPHFF7czjc4rMPO6beZVb/TjMj/8N0c7li
kbtld+RePt44u80dR/3vN3554q8Xp/Dk3jy8vLARnV9XVuSy95LFFTWJSU5CMLhiuCVv+Ie9uz26
XHkcfdtxD/+55Jwr+wDChIv7gKIFX3/jZpBJ4FWAWWwyHcd7zj9HbbG63N6VzSmyfyx3Pe6Sc7G3
+Ua8g/e43MosNAvPnx75gb19R0Dg8aflZ/f77R3/3j0xae7Befgb2DCt3nJrcqLuOLn7v+HC7nDg
QC5b3Vv24L23uNPQ3rGFmH68tefij2+WZXR3L0ciHXd37/IzlxdguR3+35kkv0w8awI4hsli6WBY
8yj182wF6FQAY5eF3p3acqkTqR/Tw/rHCpQlEH9CY/GOM6Mg5+Sb1D3AH8XWxu8Eza5z6lLBOFdu
lFjCFans96PSFiVaukMl6Il4IJwubyrNUNKMZNK72lI92spGj6Y/yf7o3GmiQlbJWHiVKYWt/JnU
mVFcizBHxWoofxWjKqMQM85XNuvpCVnmDivQsRg8QgjP12FzXaViSBsyNF6JGhpOaI3Qbie1RgN5
YU1Fw+t4CJ8vj+z0ivxrU4KRRTZFWg0J13mrvT0eVq5UZdZP5A2rXD6IQqW5PbiOo0i18srwzpji
5cc7Z2GM5omwmkQZPEWRgeEgH0/akrc4ja8R+R94HNIrREFnZnLpHyIfzTQavAxPR6WVem4KeVbb
fdTQThPF+k7n+XaL9rR1P9SFcSWYObML39ozVr5tQrKh0Hvs1TQ3l7tM8kthE/d6dMXOuSlEDJD2
KLSleD2vptBHuXuKCjK4FjBf0LLxHE9uS5P2K5iO6oqxc5Oo0V5HhwQMgXBin06iVdU6AAgYWQI6
X92ur+W7UNd96mIm1VBoEa44qLODWxr6wD6aC23zqb1e7XyzjWTKfSmFQ82K5U3U0lwTRGAWP7zr
IeVSFWBVaFgba9ojSdC0RBhF8Dq1CLe/nOq0as5owWdBfeWAnYZ8fw/YianVAespAtWNxKi0ubiH
9CjYmslUfYEuW70FtV19oRH+5fLozu3Gt6N7N5GRMAKLYSJDEaBT7Wte1NDv/y+soOxiQh0FCGi9
FxurREFACKnHRlb3KSkQVhJA/d7/Cytsdg4zpM3GWt7M15YOXQuanIJebKqFhe5FtO5eSVmc2+r0
kdJuiJg0Qmqr81tbRlRHFdVnASF3nX6SNDmk1Hn+ZGUTPlv4q/bK4Tq32Zk63KHFb6Tf4HSzLwDC
GjUEuDnIlyFb2n2DNeuHTFvv5uMTSL8i6VH2Oh3Wywd5E/9QuQ6DQcNlhL5gOEPWmK6aStd4clev
32Wbk9SBRJYKlb5cJCuPGwpm1KHDBL+LUgNOz5WBnm76hMoSaGc+FPQ56trW95NkC54JuFXVgwGY
RfUa7d77za9zdCDthUNr+VjL19+MF9QsD8ueW0bK21R/gJwKiv1QAQNzZQVXvMX/GfLSUQrnOwpL
0jr0GJvADFGQq22YgpKDmMq9V1Wl8lz09TGARONQN2WxqRMUMWkUopQ6JbS+oLQntda+m4TqSij0
3tPQMQvYhzwocFqkkU9HDpcbOtZUZ2hLN0HS0q8Ei4zcDkjcDWIgl3ZU9/pj07XZeMWdvp9zLMt0
saHFDB32OjyaZGXMOmnh7lIKE1K3OHFmpcuv3A9nx/fGymqLTX1pzXR4VDbPut7tglR2hsoXtpmK
0In1rYiHa3R/Z8fFAjNxSBaizX46o6Yx5AoRZWUrk0l5zxpVJFja/MrsvXc+zB4iBXBgK4jtLW3N
b3dsXsh+0higyZPA0h8LJMQ2C/vZVuzS+Ecb1bN32SOcm0e2rE7UTE3/nUfwk2KOYNOpYHIa1NLt
K1O4kX0RWgwza45IMVotlGlEgVfGec3uapx6h5JTRZcuLXI56o9DUezLsJuPcYcwfAf1oyMm8T/N
9lRPzjdsn5vcJdoUEYHQoFFfub+xNLMqrXMmN5K0F7oqxm4Dri/eDjlcOXaYC+3Xy9P73rNbS0FC
gSmVyNpax4KdEgy51oCy7n14P/UKGD1kQ/QA5+PHw05CaSKYRXhC1DVtdSISdYZ/XlcRCBsQjhOT
uQNjoH08mKbfWlr0O0RTXoo2q/05wfmmyou6g1EOWyWhyp7ExoNYJSju0kJ+efrOnLkTa8sueuO/
h0DWmxGori1GqS/B8WMkuoNm5zxduRhNftHpexhefQ1+TXbH0nq7fP2NIc5xRGPKvJBviM0hNIVs
W+SZeCgyzdyUht4/j4MAxxXyoOHw8aMAqQbVKuJrHuTKapBGMppzAuesPQut9ZRWmnwPUTtdqfQi
7As42GMoeHztyojP7EyLvAs3BMz+7JvVBcGbRG8VaSAUlXw4fhZ2jpImVQDMvfBxXw3b59/oGjoS
rsfTyTXLhaUsKAmowqK/0buq22fQoiDhZsngfpGwthe6mCvTemZJSXGQdyAQgQPib5XjzZLWYSXP
bYtVpdNleIaiyHSHqGgOWqF0d+PSTJGbyIfBex9dMf1u2y6XLkK8VKFlaZGEOB2wBlKlrCo8ShDD
UCaLueKRi/kYNSghB1a4Xv92rRNurX0LWvBKDWkx1D9RC6tfs0BneOKmOwVCww/pLv1ji9CUF6BB
LkdaRaiJGqkRXYsleISc/omqE+bXXpBT48pWebcrlzGhb8GSkRlABuJ05iIIi81B7Ep2JeiUppzU
GzHtsn01dh/TjvzPkAz2v4i+IhetsTLVDn6OuB+d6VpFSwppDwE4w/QtBL1/JTg8tx2IhTgCkob+
3po9p8poQR9lAId0rESbWiDWhUanunKgz1hZrpm/rMimiEzC6dQ1gRHS1hrhwhbJFVGHcrMqMvPj
C0RAveTzsAGL/8rKBJMWTQ9QW4C7I7jEUW2K0Ywf/CqYv112/mf2gkKWEnoPrhnumpWHonGmCoUg
oVunAq3SJtAyJSghOKRErtRizk3dW0vL19+4iryYKn+egPtbeg+xUa5sctkvr9xl74IP6JxITy7+
D79Lif/UiET3XgaIpUBtuxBvaZWrnjJlKPZWoKnAW4Zx3F6eP0nmN55caotFSZYtBeATVlc7fK7S
OB0qLKqBxQRCOurSypHQkNsjyxxqfriDwgbAVqRZ21ys5D/CJBzo5yu9EDGpx8sf59wks5A64jrk
Z4FUnI4/AJnTmT47x7BQTxFKAU0LM//9cSOQ/8iwcvP6xJOcGtErmEybhT5rjGoEf6cBNLyLSiT9
MpcNnVtNlO5IG6G1BZvIsnnfbBmoLHNRmdiceZzDWhoq4EEHwZO0foes4nTF2rm5Q7uJzQPfORwh
qwulG+lihKQMfq2WXuikn6p9iRd1L4/prBUSHioxEHHk+uVmpEatTAEeMW6y+hbqg2wzakp0JR17
xgrTxiMKj8hCrWcuyZF5tKJwiVON8C4dLNWRIi38aKoI/A+yZOSiUMAgZ7ms35v1MedeaIVl7yeR
kh2zaYQrwM/NKz73faZjMQM+SDOopfByWwb7xkymz4Um0m4CKSoyi8JkKp5UpYdi0CxbF/s7c9Ae
S0H0N1Vo+Dfkuw/wtZVX7pdl9VfnnPMtIZWgkW1B8uT0Q8yV2FltgE7frPdQorRj2OSf1FET+1ut
GwbFGQcrhTqhR7X5ysY8cwx4DYDFgk4LebF1aCcUoSZ2Ga1UUxYrCVyW+uTCWH2rqAGslFDpXjN4
bvcsCCmWVAG5tL61O9kYs1nEi6j0LdhDA7k3THzXTsL7q0diScmQsYO0hUjsdEbJOQcjJOKosYYR
fTWmUeynfDb2qm+FV7bQ+xnElKkQJvL+kMX1gwpfqUPWygwWiRbRMV6klWmLYEc+A7XVfoVguX33
8jlf/P7pfgFOIkP0qoI44wSuvEmYVNoYoCFL80wmuKpVaV9oCJ9/VB3EBjS2yD9Ig4w3cCcXu6yW
m9fL5t9vV4RDCAx46RBJ4tVOJzfL4fRG5xecdVoHbqobv9LaeNVyElSVlcPOArvwZYvvN81ikUcr
1TSyrGs1kWaI4kiW4LDM6SrbKlXX7Tgq+ZWVfPfgsBYyKMQB4I9a7p7VppHjFhRcQYdCHQv1DG91
FL1U85Spbl366qcqgafQTsyQnJGRQuZ+ZZBn9qyGXhVPWJX6Ha+602mtZxric8rbtpD6lQcP/tQu
BPbhc9HU0NpfntEzjo9SCU9lWB7Jo/AmOLWmyEKiDoiu0eTcfMIvJs+SbyVur9ap5EKkrz0lSsZT
efSHpvVk3/cNWkib6jPwWtoXL3+aMzNPPRaM5iJvvYBGTz8MpMBtPVcDzr4KOa591/4YdOJ5iEst
O5385NjQvF0F4YevMiaBMjqZM/CasBSe2hUzK9UqYNpQsqpp4bSBr8xbC26R5sp0n1tbHl5gUBWe
k3BGnxrKcqhdQJ7CEgiD7OcepkADmD3MpW2kdsb28myeM4aQLw92kjz8s5rNVpVl2maTwp7JrB9K
qejuhtwQIAkuhufLps44P+RwMENB0aDYp5yOS/JVDboVxmXEhv8rhinss9ka/TbJ03RHQTP8etne
maEtrI9LdEiVG6jAqb1UFSBFmQr8OqxjLh1evlPXUGkV/MzHl8yk5MyVyNDIFq/2Bj1nZdDQVWBb
E80wtjpCOkvZDwomCTmA3L08sDM+1SSmgn8Uz7okHE8HFo+5ngYd5EFSlkGsXtB1YAsVhT8H5lP5
VzvVvbituGuuvJzO2SXdiEnlL5hktVdgWZFSFH6xO+RkcEZEvu/kiUJjnUfh56FQi1uzD4Urwd2Z
ZQSgQAhgEHzxh9Vx6I1ezVohwNW1ZAn8nFMOT1DhGEZzTQ7wzA6FyRbgACwiiggo/XRiZ2Xo4MWC
Qc1vkCtNu1neTqi/77qavq8hD4QriZZzQ+NZvZRPyBfzWDy1Vw2o/Iwm+idFo+p7WYDjKgu04nE2
o2tiassOXIUB0Fkr1BoM4PRckKemVL2S22CCSgOS8xRuCNJHsaqF3uWdedYK964mI/NDKLWyArNm
kuka3qSK02pT+aJ5Ewrh8CGZnCWZI1F0JCNhksSFAGB5Cr+Jw5uQ0ps+LYRCqTYaDkj0dNqpMXU1
F+0t8Zpe4rldQYZqeccQVKjQyJ6YE8VZr7ulJVpo26e+nR+yohpsnXjKNqq4uuJKzlkj3b5AqEgT
8647tVbmTawrNDza9VQFhxyuVq9JAmMvjmN5Mw8w8nx4yfDIZKItEQ07coyn9hJDhi+HpgB76MuS
umwoyr0Lt7l/LYo4s9kxsSTGyNGq6HueGhpLFR2UiHM89r2RuRnYAXj9ChMajcivny6P6swsMomU
Jqm0QwC6NuaP0pi3gZnbugWDAg2VVvUzr1W0LXyBRC6ZfzX8uHfkxiZbSkxCyL2+tuFvzBBhhKUr
7iPfgdLfVWWY6RrYHTYqIiwwmMN4f3mY5+aUoBodVxmCZJKbp3OKRo1QZiiiwEqeHmSqiRv0YOgj
U+VrCfZrlpa74c2Z00tgYaCCcrvs2qjf46rbdJNPCcS7UVKylJcHduaqQQiQt/wSm3CnrAaWtbWZ
ho2U2+04t9t50oRPaHgsEjtNtRFGazoYEI59/RdGoUX4C0HitbQyWsP0KUWmktvNwCRGQEE+Z5P+
OdRzek31SvGGJlSv2DzzPFvUnfGYIq96cu6n89qYc9HEqJXavJSgfAzzA/xp6dfJD+OfBdo+r1om
0jYqiPVeHsbsirN5H0svVSFcKBE1fVfrww93IwqWyJjYnTFKD52co0IR1sF3+lm742wK/qbxq+Yo
lM2Vm+/9RbFsV04KcTQJhfV1lLeqFdEfn9u+DHCIkkawiZVYfri8oO+9AK9OgzwksDLyaOv7tTfy
LoIdj4SN34WvwQwHqttCzp57qj8Wr22nBd8vW3w/ocs7l5QaJOWQhK/9TthmAi3rRBAwx2WDXUW5
9smCqA3ODMoqnqbkME/lgYi6S+nH11AL56z/jeIlTV00U5evvzmkqDeLkQTlqi2WJT3DhsDBJHdf
hAOd/mkkQTXoz4NbLvT+O5LF0u/Lo3/vJOgSZyNzS5JrIFN6al+nIkGYjJOQx0TZ88/3pFSHrRya
14SFz1giRUpmiFLO3wT7qSXeDrI1p9ySMIIYOYozJoRPCGkJrafDiBNecUfvTykKrzwjiAtZU9IK
p+aaGO5ievi5TuQUWllJdZMhhncq8cnAtXmxDbKp+lYORkm7taJ+uTyt7w8L1kmlAxIWDYmE2Kn1
ttP1pGuwDnIsvpFKHaa4OJc/fCQXKyaFfqo9QExXgQAnxASlPRAhDoJ1oGv8roc9Yf8vhgL9PKce
tCe03KdDacD6CaDSmMhhLj8BSvcnitBifw0LdubkL5K8pCoReiW4XkVR1E+1bMg7OIbRgoWahVZH
S8oCSNuN8WCarfDhkBTAmbgUO2AH53W0stdAdVdUyxIJQqxs0t5M7zTyXpsM8tpPl6fw3F4EeSn+
J2EJLv10CrM4EnlvQXJmGEOzF+NKdUgmZC48K+m+bGrxAMuz9qDVcfmNPrjyylE442MI45hSsk4A
4tfYYA0OW6AfBN/+GAiyXZFR/KSaqUEeczTqZxnNpd7W1Kh6hvlg+qe5+r+Cet7HBURYtLAuZWNT
1deIqUKYS0rKaORIkBV8YzEipN1kDiOqSAGKVCEww8cAitd/4XAwDL6ARcbtrHP/LcxfVbDQ1kxS
1TgCn3Dfm3P4IhldciV2XR13Th6s9KAKeQDgw4nsThfY78M8s9QpcsWBhnXJTJutVPSxd3kbrZN6
/5hBXZssIod+/VZD9SMTI0VZCJPKXWulndsHs7ApRKR0Kr0R76gn5uisCJ98FHi8imrng9+1H9zO
7z7GyiOopTi0BLeRG9V1hiKdUW8JDIdtYWSKm1hQwetIx3OaSbwBZtxcnoXVPfLXOgA/ECsSmdR3
Wjd1ERVRbHSRawZBd9AqiBPEoOu9IuqvlRnOLetbU8u5fnM567NiTFrWRy7UHVCoKKkJi35TXFnW
leP7OyAEBVhSojkePsvX31gR+jDRwigOXT+CKu0ggoL1HfgUk3qvwIEsPhll638wmluMgqTnNNJj
jnSCuQpiFQgwa62w4LX3w+CoAW9yl8zVlWD1zNDgu+XyAD7D/9ahckeziC+QYHIRZDOzm05KlWTX
or0m72jXb+gBMko8/uUNsnI4f4dG6XJBamGbx8jpfBa+Acc3JC5uNoqxTwG47KIZzqwGNiQ7GY0R
5ksTnbZt0FVU2y8bf7dlqOez90ErALbH166u5LpvDVXwc9XRqjbYibU/OTrA1ytWVh5d1cmio51D
uoEkMLXglZUujWhgKWTJQf4u6BGxSov7uBqtjaCPwqaZuK0zmNk9BYnEK3fZu+OHaZPiM3g4+FpA
+p/OrhUXop/ECBXAkxJKn2St7KsvUdvKAvyTgdG0V6pR5+xxLrjzieWAq6/OYDirqewLpQwnFqq1
6TCbLrQPMN52sMJfXrszpsjdW6TwAThxDldDK+noqhMgNY7Pq2PjV/kMQ2Sr4dKq+soCriKCZQFB
QVBi5x9D43I6ncUYIklp7AZG1UDmEvp5uRX8OYPEyQgeUcGEfGfoYifORuV2UKAMvzzSd+dyMU9p
hKAO5A479dS8LFgWMXAoQ6AYmFBdI3KgwiTu+CL6ipVaiA+X7b0/FQoRFtPK5iFe/Nv/+8bFlcGY
+AiK+46cJuoO/rF+U0Vhe2VS34/qxIq8OhWJpVhChT6oQ0UfmkRTL5x0BHknhdZD3yvaFT9zzhzZ
2QWcTSMF4zudRC0ndxqZeuDixMQ89hBUmCIE6rRUSeHCzNVJzqGwTCPV+/hsAhwiDUDoT+J7fSRI
NYLhlwVHMQv9W5hQxiyaD8KBWCTYTgBFk9GhAsSJPx1dWkxpqJsiCnkM55slFrlLFaO8koF7vzFo
gBB1MnC8ZIjFV3MYQysQDLEVuzJ83rYG+89GiCJp/9EJw8qSI6IkSmJqnZpqCmUIS1OI3VKVicxo
efUisbm2H967Dx2XyBOXFk0qrvry9TebnFS9PykVCiRCP0GDF4pcb8joQu1Gsf7ygN5dcQuiiZgK
MTCDZqH1FVcXS5dtFCEVSqvYzznpsmdNCyqvirXRhbJXOAQkUa/s93PjAwmhUL9d9JnWWJJ6ZoKR
coyRagkrSsZA2Rs5hz9ZkIYrJ/mcKU4U9wvvFfIiq22hpWGP1BLbYpiV9r4Mi8wpUPf9hvpv/+HD
tHTvgUEio76k9Vb7XJyrCCYvM3HLYS62VpP+qRX9GvTg/XqxHyhHgPtfrs21v20UCeYgOlvZgMb0
uSvm2Z0FNbyl77WB5LlMj/ks1NdqY+8P16nVlZ/w9QlN49CPXAUe8F1fRu22aJApvbwX38ciFDXJ
oHFt0oJOffN022vjFCWVwKNEMLvoU5Z0sz0ZY+5kaimj+xP7yAoMvrJTIZX7ftn0uQFyifGylYmB
AFqfmh7nphQEVEbdWNdHV+/k5DZpUaX/F1ZIalPdJ9tLw9qpFS3ugNv6WuQact97SllAPFfBv3/Z
yvstz5sGR6gszFnU4laPqsIQs1xqw9gVu9nvtsVQNjLSyXWS7apMbtsrLnHZ1m+KiwwDczSkQKDF
K4rX5Omg+iBXq2pWY9efK3UbJNX8kGsRgtv1kquyut66sk3OHAGyfkBwlrw54fFqrcJWVRGAHmLX
NIg22hZ1abKdMF/yUGk9ZFPN295ommzz4WnFHwO6warOnblavBY5aVGq+tgNuHw8LY/nvY8eh2aj
CgSB6WVjZyaV4F+nJMfB41W1mlQLKTAoOavYbdo2KGg/I/RzQB+YugO/bRPuErWAz/iy0TMbh2cc
aSwuOGjCzFUspxrD0DRdl7k5xVCH3JL/rA+tspuVov952dSZ80bhimNOophy7hpB1XYGVYCwz1xw
9Ab6Ez3KYLP1698YIRNNnoNWsPVzWJRKhJaLFrpe+jQ2YS6Kbj5Y85Ub9N2skT7hGqPuR85mAbqe
7v+RxxvFRTSh6C2vHlLS7q7Y1MMWfmH96+UBvXOQ7HdtKYgRJdLOs0a35XVeL+DqyoXCUnn2QWb5
SMxPNLm6hV+LlsvNPZihow5llbzG8IQqV7YIJdR3S8f7CagkAfKCBKGZ/nS8POcSmj6TajOhzk4f
uDArqZx+Qjm7CZA7ztQGFSY9yuYUmTizhvnXFs1M1BOYZq3JrzZWJEqZ9DRnyhR+jxKwGOp+SM1S
+BIaORmKr2jKo3C1M4S+EX7lWYxYN7Tkoi/EdpT0eRJvxCEQfRi5odWvRLftKffG29aKa+UZyTRL
KBwYUYfl+xFuV75VRpi1f6RWLIevszzryh0agHX2q0rUFtGEborQmxGKqEJ1RWrj7NCVcXQQIVeN
KY7F/fQyhnlLgTz/vxydyXbcOhJEvwjncACnLVmDRmuwJEve8Eh6MmdwAkmAX9+3eteL9rOrigQy
MyLjLsVURydPVmrJrNusW5KisMUTVJ9LWkLtl238xnjHk7dhsZJ/mszsPr02NITA+HrWolwF8yHp
osPainpR/ON7k98MU91pyF2L2n67lozuEaxoneeHDpG8yWqrk+nVSBLlH6Y+IEK2TZKcASGfpQ8+
xpZk0/3gj5uJgqtp3IvdP+q1NkJnrdMmMrqaSvgeZw0xaE9nan4DQtVWMcu0HdnlBOjaIXcOfZn7
9rlfdlf91w4q9KqzJinwzzjTzq6HduoH8Qu/bE8Cc5XsmJ0Xd65oVNaZf2qIs+TdXQqHpVYgQ2r/
PYQDntakIDriaGYSabMlCtr6ab7k0HQH4Ysl+ROQnDv/HZapLZeMIZNafs99zdA1XVXdTiWtbJ64
V6XvafMcVkY3dBHFvozolTUx0nXaetOy/wlN1BavVRCvAOBIENjW9rpdiNJ9isplWKF3l1RtT9sW
9UA3dFtsts4uqiw1dmVD0/+ZoOY69F1qSPTbbn0ipclQD3bxBIu8aL8lN7ZXZJ0AaDIfQBjVl9jU
1QmW331YOsGPt++g0RhKz2PpZGVBPm+ZVfE6AeWzcP8mfSiSfiv463mRk5c6twDhumUI4/1M3LJS
H3HQODU57m5ZAqrp2yXa/nJWrp6T6kU2++O4xNggz2JO7Awzo1YAArOm0P4ypZCBvPxnnkh35VHO
w5m1BWGt67zH0u4zO+uSPOM1K2ox2o+hTHb3ZvMGub9KcmuL3z5IXPXCditx7kGSiy1jLWKP0tjR
uTqsfWWd+45IJxb+Gcbvby1gM0cfevKfCUHZxujOwiyVZOzGy36Kc5BZfobtjtT2A6tEbiGuRtui
vKZqlNZ+KNnxop46xxLTQEC6s2MRUbVQk3MLe7cbkuwigScOgeqinNejU8aMASFHNWgBt4tgkzPJ
3LVb9v+CUqBiHfISxgwZGL11ennCIqRiNuZcsVv3QjKDxonDUkA+Yas8B8jmFQKXKjk/2JJT28dF
8xlAAB+qLCqc3XkOy4HwBLZ2bA77fNdYZBZyt4dg+e5qW0P8E16RTEt28UPM803ktqPUv5regSR6
Pem2HJbzZFgNnrOVpiACNeOHeXCn/Jo8bLKLqlKV15rTusYj7SZ6gFLVTcRwSyHIt6+WLR68693v
OL5e8zawy/KsGn9skuOskmhzX6e8p/ehuoshMVw0SRHdG70bcxtjGpq941DsckvhXyzucZ4tsUCH
RGz19NjVox2vgHNOUBXdTvewnZLA25L/4s5D8zjp2ob/9FBt0a3rNLPzN6q8uX8BoeqMuP4wK2E8
ZJG0/8/zOZNTb6VayDZTAelyQpILXywN8vLm6H5qSeMvQu92jsmjyji+nK9IdwQcVYsdrqd8B/ER
5C4hEdtYuGlIEv59mHvlQ8Lmwclrk+YBXW1A7+miZA5e4iromiPjpsl4KaJ3Xz6Ew7qxvDv4I+xH
z2f2/c1nqvx3DceDsQCx8MmZfxaSg1s2yyVWWbX+Gbu1097OVuXBISQNW2YNyEAIHYsXCyeF2jgO
dyJokvbZa6p2vAOsGwCZkZWxd5x3w/tOynn5VqhkzL+jvYq7p7oRcfSkR2dP3vECjf1p7kUVHUp3
WO2ZWtXqdDUK0+gRLGT+0yezOz1iW626kykqk3zxyPY8c7mL3eVpCj2l/ktyWYcsFk58D6TZr5P/
U8mV6XQKQsbjqeYZccxT4IPXeRfK6vA3BJ5xvylFLVntlyZvm7e8iLWjruQ2h3N0coKpMO6VoVEg
Qn/f4nr6t8Z2c35AEIwKHqx25QLQUAvpfXmTMYvPBr0yIanSu7PO5MjrvihgVCRlBeVk68uLK3Uq
/dEAv7JqVD+QnRwHVnY8zmzLloWnk89R1s7wFlWyq6gYeh70MsUZtode1vTWD3CmuEunFQdpbKZz
HK8tO+joHuN9JYIN9m9eEhkU94bzHOvBvHx0+EKByYamAutau42bNfhA8Fi6vUBIMn2FrchpKhm/
mQLh9C0n5fu/Qg2wD0fZrg3T4MF9cwUTs8znWfSzaCym7nte9vgZgxc3dgIb3EDd2MxVwfuV3zWl
D8WC02d8j12EXy7YtfmYMfU8t7av/wurQHdXQ2/8p2HbwicWT+GmX66FjyJ2J8Oe4xzeqG0sl99U
CjEj6TJIuvO4E25xJtAk10cnyqXJfPB7wdU+O9hasPt2b70b8WPZXYB0s457YDZawv0cSDzIMOIR
RxCMIDBOdQi6je4GAMnQtftnJbi/rwftjfII/HHDgg0x6ziNbnMKY+vKk3RUcab5IDVksM3gYGrL
x/IwdKp3shXT+GFCvVjOG5/jw8eLSUJ9zh2TBc3Kj1LZlmSgFVerzuy0Lc01nDWwiHKN8Y6RFpeQ
fV+ZbT1UVszmpiD2AmhiraKrppsI9WYbJnYPjuAaAg3JX5Utvdfg+XCXnLB+tw/FwTeecTHZFeUz
x533Z/Z7iAGeTeZXWUfFa1CY/F+JsvPkTsSf8I0IELll1aMjOdEEJJTd8GRLk3imWCU4Zgjvhrwz
zVMPtxlig5zr4dr07OicFng85rVh03w8yDESVVoHMxDDpufRJNS8k8cc5mqf1fyZh8vvwCTcNv2a
abBEXkaN0oMt3alF8CXajkukjgiED9XifSZb0N0Wfr+bA87mis/gQJw5V2KHI+ftVf2356epMkAd
F7bt3Ab8axWWoiC4MFi7rgHgWsTdqZYt/5MxLDV40cSqTH3oem8Tyev5lSzyzQPcW2L4DOs46bPE
bYeHpg3j8hR5oG+hGS6hPvn97CDpJ3uTAJaYe5uVK85eOE5uCRGXuITguC/d8LxFcxf87pqidrMt
FLVOOxMNc9qUozH3AWgOVq0LuEGZKrbIPUAbC4Zf4+54V31Rd8F177cm5w8J8JwAzFwwyWwGramO
NIfZvFeyPQGJFg8e1qr+ywWpl4qYMzOFCbQUh7IY+c/6TZQ0xzVZqfjCqAoKnOIquk3aOpJnatxY
LGmbqOan2X2z/YQEr7x37cB9Am6x8g9qThLImXvh8FncWWVUS5JE7g27x01upuCNtPw5vlE5ewBZ
6a/F8x4V4KAGnPe3Zs0pLtdto8hb9yHxDmEvC5MRPJUQu1ia6tGOnvd3lkl5B2y0k6l2/EJzGIJv
z1S+cjBuuytfJ8+xf0UPLjwVq6zcZw9aQpUGWBy692YaV2ZjzawX9YvX0u6ELRpuvjCvHPFYUte+
7Isg2sXpveq2d4MFSgTJ3xT8Td8UB2hPsQ+7k83V076U28yjqpLnlXWT+pibSoOHQqMur6pNjOGp
warTQKGBc3rKoTjARoEJUKZlb9x3uYmLIYptTphVPCLHxF9xg+amzM+7twJz24ICrJignh5g0/tb
OsRRU2UXzjcj7aCNGlhIrEh2VxP7ro/M3rz2gH60utdjpF02xAQ9C+9XWAnwYIFj6ivAWNNwS61C
19bws9TE+wEVBoK1BPNhNpJ1eBZYyj/I+t2P5+7Ff+XQb/8R/1J+bkXT3qkAb97Jp0t/3OuleVG5
aM3B4YF6X3zlzFCkfEgwjXA4Mzt390+RgX90CJ08EXCuZuufQ9e4zbXfdvMLOntQ7Bn9Pt3brpX/
PLFjZyFuFDCA8jrkLhDcWhk2XvKx8lZCXwNiSYO6tn74iCpPOMXOMlNywqPvTCeQDpF5rVUSN9da
NpTDenUAiwBDG3khKuXr40BeHTAVIcqPumBzPsW05nQv9WK3+bB2Y+6fOYr7e0wUOSu+/g4gNlqS
MJUwcMoUI0XyD0qN+edokfybZUBnu9b5aLPFWQJEy3jmPsNgBxBCup13zAPac3wvl8BI43bj57Zt
bLoUJajDdE52/xuxhB5IJy5QIC2mV/iY/VenrPBvfLbTz64TxlXGOHsayeJgCnxic6UZgKTneE/K
cnTf1j5feV36vfgbqmH7Fe4y/0y0FU+L7y1PiUi25jxQ8WCf1AFbxREADedY1fV42mQ3V8fEBXeY
lktl77exNc6plZv5ggdHPxUIq79rn5wEkl6UD+PEeNChnGl1GNwU++fsyJVV+SFW5mptZv9r2+QS
sdNj+8+BwwMw+hLX917tOf+8pdt+rYI5+Mkf5/BzBQL1UgakZLDS2M43S1hQIgWIKStkGk+uVy0m
XHsYt6r7Z0ZHfKnZ1HDkd2t/V70mlmWGwFs+gDWUyKbdqn7cdp5sttmkaY4wpNsW52a73IoONjsN
gh3/FaHM/1r4m08LV/hj2Jb6o9QB1PuVb+07GvV0CxTdpdZX/OYpGSwActtGUAe2bXlZ25UztgVH
2hYWQVkuv5KJNjwFRarpqmx5aRPioHp0vc6o0+BUARN5l0Sj0zrbFS78WAXRGeXS/Qh1E4Tkk8zi
QU4Br7vH2mXEoIoe/mBYa59SGZmIrhQnQYzaJGxy3HzDCkdjTH+zo/nK0+bR2B+9USN7aqn1Oar5
rtNEdxpC6eItAMrmiIcsX6V8yMe4fMN50b5s3sIciMZvmQGSJiOIPxIYACSHsXlu2iL4WWHb3m9z
NRc3phS+PCYxRcxpMl2ss2a5KCpO7hbX7hi1+mRMkrxwp/fVYQ0qdVuz4a2vJ2Dsf/vVF/emFntw
cuOy/FNQsC43UTElz4DWoc7z9bJjwIwlyDNbgqmMXRM1V6MrVZ0VcpD/xSP4s6NWeXsr92l/kyBn
dDYFc6iIPLJiSy2/zLlDitxO61ru73lhrLnjtAi6U+I13rGTsd6yEcsE5exQ0NzlfHi+HZvYd5pu
/yVo/OJ3M7Hom1Z6DCAkCmqAg9dY5x9k+u6Wdb/LEc70KjxNawUOkC0a/RhpuxLeS7YDX8C+QShl
LeuBXDcfEs2whypdYxGOx4KyPcgAPzrXwbrxMROWIMiC7LYIcCWf9huFL391Bjn/kdjp/yIT2Nui
BVeW6bJN/sCv6v9jEtg+TsvQfdXB7l/3fEzAd45P+2tQiUjLwPOPD25L8mtfzW3M37tYniiR6+0I
NHT1UlfmI98sZwZzEC+Yn1vCPWj2PVwRnJ7R+LjSpW4pQb61eztYEfxd7RzcR2E9fbZVI//4ERJa
OstWfzUzyVOpaZl/ZnPXQ1cSQQ1MboJf+onCTJG8lElxtwejmVLLl3gPzMOpWK0yy92wFBQpjru4
B5tHLawdkgnC1NJ3fAisWR9xFUr+3d7ASgjGjf4shxr+jV1B06Qha6U0/3vVj+e8E9t9Hl/AICFS
rIZU50UFrK8+hgLmw7vOJJDWd2z6+aO3hBt8UfqjC+n2UrWNcu2vVEgmYboOYdRnhc/C/k08WVDD
q5Uv4Z5Izm6xq6de6fhPUPiuvU6aonkZdN1/ayzW98RH9BaoXpVA+yYF490xDFJTjxuY5f9qdJ/b
VXEFwIAlVCoQYfRklBP9WfyBVg4XsXwr15WrY+stWz/h1Jj2Rjs1POqZJpna1++Xg69c8V7FPdF0
9AyAldntIcxppmq5A7Wk53SQLeg0XvHwSwjgxcdy3Ag/qumIs7Zomgfl008wB0JTPrdjXt9NO0EJ
51wk7nU8N9FP0Ul1g3+dKqZdKTFcHZsXJssRWCmV51tmYhGXhzgYMNC3DMSIy2Rv/r5CbPreWp2E
J6177xSEKxW90vVeZd40zR/OuCWPIeY+vPaKSJK0CTo4oAn5j7dImX2QIrxVv4uu0WDqtPJaQllX
aq+Y4Cg/1X7R/V4SAdi02wZ/z7R0zZ2MC5twFerqOSaJF4TRAEvt5MeLe+I3hmdMME9z33mz+MBc
xLo7S+/efAjaYL5r2Y7brhpUopdIbFN5Q3Ikl2NJWQ0N0jXiKikds56dYohALAYxW+rw3PZ3ybDs
Jnfb/QHY4Zgcd1M2t1bZKaABC6yfJgLMVrWF3GoqKpAx22VSV1WEUHTccR6+B/mwf46JccYDv2Fz
txjtuYdkm3m42ybv/sCTHr6SDnxpFlKhfCMy2Ps62nR5oGdWv7Sxon10iGLQxXMyMAQ+mN7XkHny
pZo+XNCElB3VIpdfMveK8BCreLRfzS6cOVWN5i0AJMmv4FCq0xnOfgO5DAMAK87VlHyHQTWp4zjN
+/ax5Yv7O0Y4vLIryL2s29flvQcS+90tIAtPsavUG+Hp8g9kyHrKNl90H07FrZs6dNyvu6hBrY1h
0p/cKeQpTcJla49iXpL4aJZ8qK4mZt3AV5V097uiTahZdtri36GcGS+6xiMZwGeA3V5girFJiSvt
DbCxuodPlvjd78YQnEB8+q5EamBbfWhZU4Z6kauiY9fyjzn068hfbeIxmg8OvOd7iueRXta2dgRN
SrV7ZDu/A5eOJvQp7BrGxXcLJk0frTOOT3Et4vjoEddDsbGNFsB4BX8zXaNFO5mwZu+5VAZQwT2a
9j/PRg7Rv/wO8L8DALl/x3wh6RQw+OhnzJhpa2zkL0x6RNgPN7P0REtMp+8zHSJcjynxNJRdpvY9
eFzqrblbHbGpg9EbrVCxY9sDQzsRJF9OethOHsTTCgdMgQ24GzoYuDXLfc/1tHgO//e1/+X6NXWb
rXenO+1MfWUWwtV+6lpcA6mxy8DEremiX8TSQejWQ7j8x0K8WVKGIc5wCPmZh0M3iZKB1ZAUj6sl
GCdlUNI45xXX7nYIDAmdzKGTeOLR8eQ9cOD5GVEFKCQgbeVeju/2szISHPpIlht/vKKaTkXuri/e
LpOHoTPanLHr148ziDXvEJAR8aQTAhzJ9Nakvqtw85CrXJDq2eTMnitOS8LI6K0r6wKPR12sbtb3
qtrvG9nQqgVcg10a6yUwx2EXhHeKdt/a22qK3SsY6XpNB/T/l5KnSuOsaQHGNmxpFxzGFS9UhVem
SA12LxrRMCjOS+HDXCeceEDKzGtdpDHB43kWLrn5lKrVzrmkS71mpuo/9NEW/iv9RMK/3QrwdDMP
UATDuN2dU7MXDWzH3FtftkB0InXdys5kY8g2QoSpoi4bugHDtyUby8SYLvx9Y8yLH7b5tZGhFmTo
tNtItb/F94hE02uORQ6aPJcGXxJZeEz9XI0QUG3jLoDkzvhH3Yq7qXVl+yXKamcoKZPmJUehH45d
JOAFC/qDx8TUVE5sF01l6jjzzpzZts117nvs9WqDLJMGJDOoA5xa3np40aBbcVT2NABGwssM6kH+
TiaXvhq6Z/OM5OMywhjdhUJoWcBeNjGalIW4+7hUlLwHMrmb664pqTHWQqzjYd3K9cvLrdNS723D
XQ1f3L32dC5epl36T3h/d4DQOk+YsDpqmo4dat/9DriQPaAi0K//FxnAGSfDj7dM5kGoXL8BZR/b
YzKN9U/gN1ynw2r2r82K6cG3qvwZeyI8aA78/GGwKuQIynvvbW0lmb0r06eryOu973zhyOOj8oyh
i+7LYTFq+hspwWB+31cSt5a4bFlJJsqFvLY6OHLPyQcUtPmZVnUHZ1oE9h2TtPirUCa4yJLSzGm7
uKK+J7EUPanQ4/p7sHFp8fvvoA8GL5p+JofMFqr18EcQ5OhkNKPxL8/baia9k5lfhemorEu9OPdt
fTlpTFnmT4rrU2ebdtdbxBG2bzEyRyLNq9kN702wQwhVtmufjGupd/kr1QOo95Bow5X7Lo5WDqsp
Cp3nMVb1CJow8gwCU7cGEI3BtDLJIAbmahklUVkBCSvBQbvK/uMbuhxWlJpNNjBOfXO3kmFps9Bt
pYFk7FEQTRJccQm6zLWhx7aM8rr+qbkkDZwS5dk7jj1f0X5Q3qdhLPp/ueikzJQpR1rh1e+fa5PM
W4ZeXs2nRCpCXzxTuU8TJYiThbh8HmfK/4njIC4Rn1gfWdiMN85EkV0YEuDzbljThrOO9SSQqeBY
2Qj8iYMaOGTnLrLLeEjs+7rU4qVwgU4iBU/Tp2pyprUrMLkmXcw6PIbEk35P3DwPTJrdRzJ7e+9x
xAufM7LrGvAbF4XY1Mqd/uRM/pxz7dvlsXPcubvNQ3DN6cjrFUJVb9H/anEJPb7kDR+7eaaW9+Mq
qXDzzKLKsNiWX6phNssS5URDK6amQSYamvLRYxt2OU56nY5FPiPxG6x8fL/Wo6iYWid8atymGfmq
C2qFHjfol9MgTB/VzFGc2drwxMa9E/3TvmOfpV3W+XaIQ64cy86NC00yMJ/MwSOZzZiQzyHRt+V1
JbHHX645MjGHofcp//qCuR0xNF6eMdbd32uzuh+2aWM3Xb1G3LL03v+E0cbgmaBnAldrJOA/Sxut
Udo6HRp+UETjdQdQk+J9WkdKWhnB3x2bOPiH7hGgduAiuIjFHTtXSs60WQTHO9/MThiLKw619YJR
L707O3XOayvk6B3hcwZVtlVtfJkj54jxUcn890CWXP/cbL79Mji5PvhAUFpoNlp1jNgOCTMJ7luf
N/LTbxj4OBtU5ML8plpSIGj9XDhZH+/CP1tX+x9OoKo3XKrl34XZ7Adxnm55Rqfu3sa6Cn6mvS9N
StHjMPNHm/sa+lHemyQeoXgHa+J+YxwHgu7lNSEA0Chkc+007fZHge8KbrxS5dNB4wbhQWax8x/v
oxmZHo7oxNXaWko8nDfjMWxEORznqZK3M2kTyE1GyZ/c75gEuH2cH8ppC7dTVO24CaslcAQdQy/m
4r4I6o7PjDIgMsPzak/9svht1vHb3SgXOvshZyHzpxk2/TSonaJW5HMeZJZxtX8MVGDqbHBa37nd
83bKU4KJgg/hGRQhVcSePtU0sM9RI9whSwIhLDD70nvBDksygOOW1AZRT4ZLr12mM8WlDgAanw8P
rfKHlsN9U7/FhDzGLQ3xI93dIXpy5nAtTpvQ3d9ooDrKKsWwOoVnGnCfee3wokcT/MfOBfMZ1SyQ
fietWL54lyQZuve+td5+10yyEqkPfNbnSgqiB7y6Q3OIuYd3pPZ45FASINgBKZMOcSoAuLTnvB0j
APAcH0yey1G7R1iV1UvdFJZxT7DBv+7xJUnGeR5j5UGHe+bZBfew2+zNG3tdYZd25FkU/PFpP4TK
23XKFYnGsXDT/MyE6MoDio97E25d3pBhmYQ3YRMLw0B/M79Lvsq3Yd9ZMjZ1At9VNJx92Vp6JZHD
qh+HEyOh4nEuL/kc7Ra6b8Iplz/se/D6qSXHgGK7wUDtlfEss0IMWDFkHnvXc83794lPgANSRgqh
y/M5bBvKLF5O5U1D6laMGAg3wRxJbuJME1uFo4YN1Ln+udXkvnEbRPlRGpqIVDY2OalVi/ousFse
Alh3TJUWK8lEWasYqF7FNgx+hmAs/yiOFIjPVbRc9/C440OMB0o+w1df7qx0+uqO6iy82wYnUudg
VSsk5KDDVEPlwLTGdVcXLPHqCQYwe8HDUwZB/7HahQ8y+lXx1NF0/TH0BKz4iJ6Agz0e8tcmLgbL
NuUOa5nBPzIAUu90OwyUKaeOmTpQ3sFOC+uz/vTLXbb+W7QiqG6NFwZXbF8v3+HaBkfHK5fxF6N7
NC/NUqTlUBrDf8naVf9ZtNWflunrmxxCrBP5QKJP5jcF1ZseKc0P1TrIB43dA4cYGiw5Sqs1SA6r
bDLrEUNO6OY2fUZ1zyG4lEzLuUl0NGV1U838FFvEo6/jQclUlbN8S7AefZaQk9+cMYqXtPOU+VSE
RLuHulzFE/XEjkNl5B8fxd2rlMv01pjeSVLOardmBwrfCc4xOVG02GKoiDwK1U7vts86rQiAYdRA
gjxjriGa4tRdjPwMXC1ffSdanqSgQU3neJ2/PadQ1CM0QcMhR9a87viAlHT54t9WlKRh1lbr3ONZ
IbeasE+fYNp1wGTBq98NZ+7C8iuSW6CJl7a7T87TWIUHKYKoOuR8gW6GLTfiXc15DrLK8ytsy2SG
oZ8PGLbSy5nM0go/sEyh2/d3KmbciSLXDG8ETLX/NWadelz4e/ugWirPo12LAVkLebc7JPUqzcnU
yNqjCbsxs1Ej+WQ5W6LHPeeCQRuPzd+hcZpPGgL2uKtO7C+eax22VsS4vcjC1s+eXV2GRu6GCsf1
0Q8Zfg2U6TbW/cOq8/FXJz3/dVJ0+k+MnXyZjTiv/lo26z4KqNm/57ChxMYBXuMJq3L/rQxszwa+
rfxfApm7vOpVMX6Wa39xINKDNOlGjJs+L45qRLouCfeFsEuNnISY+BKGmFrqkpjLdBuV/llZuPgb
0oIW1Bs+76dPkUA1gcaVHPtwq3Q2znvx6moXM9GAonOhapTIFUG/8T1XHfHT6bJ47pPxN/PUAScb
GF3K+hNHHU2I1et/Bmdxl5bz5SmeZ1n1V/vQKGjnvDvpmLSmygSDASdFOyiTlKETo6g9bMr7EsZ6
lE3Sm7iHN/7QaSzlUoL3KBmOt46w7ZXscoxDc2H0UzHnWCzqi9E+lXIrLX60RbzTm7cPfsCom2++
Fg/DpItH1mkIz81dJa89VzMDni4WJV64ICAgsumX+BAxVHtjqDh8OMXmBcfIaZnLrlPl/sIzqcKM
vRIGV/RrIap07UY245zFvEHppZ7sAiLmIEafH7zUSMkHXgG2PAoce++i9Adz8EvrXG0C+Z0zvDCf
8RDkL4DemTzMoVi+XH9H5SfBswIz4waWRl1s5ZubV0F+QyTr9qBGEmNOvAocbFjzuCv7ABYyCuw6
FlTu/sS8qRtCrgrbT3dCcrakkS50c9CtHPdUhDZ/YN9ifV69WH+tUsvpyiUz5Fa1SPFUbn2OLCmD
T+Z4G8dfNBVXvc+GPbPYqj8724izx0gx3PJRZ6wNkVeWmWXl6qfi+eFvIMP9NDtd+G+QZRsexbSq
z8vxQJeG5kGWN5XEdZSbjlhD9NKPMd5c9h1Kv1DcUCJmPMOM4lc7sVyAPSbMf+1RC9FvZxCHF6Hc
+/WQ5H0xUBLJ6mYPFBPsIcenzgAD98dpFLb51SQ9l2c3dpvH4zP5N02A5kTmjdO39FBh8+xoU39v
/R79LfGDY8gsfefPvI80RUFL6o40JW6bwnPYMSwWJ6csD1f/D09hfYcV/9vkcztmvhqo9qKK+jza
Y49ESNU6V7U34GcyOyInB3Y9lsc6pmRPV0EnCn9ebpiNks27xpRTxkeS7mAzhUr4nwozHKeVzzVc
q9W5KueRV4LBf/I4e4P/ODCBVod887eP0ePW5OGT25enwA2ldVOHt+uM9ytVSV+9bRa5jJnUFtyz
g73xhGOuLI8Lxr6JbKhB0s1HDSpGOLnODT/chFejMeKlSUyBke1iQOwDiEPndVwrDtxcfUwskb5v
/tz/Uk5l/Ku6HZyTEkbLM4fr2GSR7nUpcU0wEgQHxDyhXW8ahf7pXpREPHVxGrFRul6ZJOjQG7oq
nDmBPIa9gFJYdCArH3l79RveJ36EfMLHpIMQ4WON75utgmg2+4zH71kqY3qgTBNGsGUm/LmMJZhW
cG+U+rgOUeufIAUx0q4Xf3rva2/72RR3EIlcKM6HWtvxd5S4or3D6Fvd1pwWXRZtl64KjZl/BHaZ
qkgjaq93ckjFLVuLyNjRvtWf/+PsvJYjR5J0/SpjfY9ZaHFsZy4gMpMs6iJL3cBYVWxorfH05wO7
9ywTTEscjs3amvX0VEVGIMLDw/0XaqgOL/T4GLVOmsRyqVul5m2tZhSEcTiceQ+gf0vXNTe1+is8
uFL7FGpF9ATooG1JuPqyAzITCWBGRqgsiVOXILAOASW15go6bXPdAzTvHJNy13zAIbGMwlt6raP8
CMJi/kni1YOHHw3Vb760QQIVxKuR4DIuBFr5z6h8D9/GQBm7PT15s3AtXsVgLDoBdUje1xS3A2MW
vltIoiHbZerWTdglVggaLDRJrovic0MbH2CVGIk/BeARuTtHieZ7gEMsoFE8TTNXbcAI0eleDoDa
TYgVyrnZV47JnaKTYRsgzej0WY9tUZn3c6cMIs3KmWnCUK72IG2H67lvZspvM5HBpTHSPQSApjv6
Q1JSUdM0ky8R8giK2xVFjeoPKECSzCSbqBU3GiGnlhIe/SbAEAnIWNu24FKEMKHFILBt6N8i45iU
s+EfKmrLESJFJLhOIcq0DGnB5foO2bESbSak1MwdlfuEu0mRac2pwMjRjKtnnst53cs0rRQh+Ezy
OPReiILqJWIyEhUWMRcEHscN23cYRVQVqjibfDuZCO/0ESn4XKAKzmMawIkBtmuOpWctkRP4wzky
mqit9snoZkqv/g7nnBgoRLjR2IKSUaO1YjDAdkewfqjTKn0CmKiUHq/68UsfhFl4IZB409uISuXe
CGQUtkapZEe2et5KdA0l6XoguXmu4t78jFywBfgItyLfS60ZSuesyO1NbUbyj7CQDc2N41G8mLWg
KG9rq6jvhynXRLAbJgj2YkntM19JakcVO1BhZOQCzOtcb77mYco7N0YWlCAPiNN3qYyr94QDekhw
zIDkKnkqCIDfhO6OMDX3jhInYBzLGEWjoXq9B9TW6u1CLNprQiN9YnBE/jeYGOlhQll1dAE80B4E
5lN9n+DHNW4F4K26xDdF/DMYc1PZiwI1PocygcRVIuo4SBJcBNOTBoXnJ+rn7e8skJuBhDoJvqCx
299PYd1zw5R68Fy10/RnYACz2yW1lfy0uKRrT+dg0YmoYrNCgiY2wIVOpJwOO55mtxoKnBtYDCR+
PL2TX9To8+eiNKLBlpCG/0IXlxrN0LTTdVEM1jPaL6B56BhrFV2AOQayrAjm7zTO5p8RbytmJaVg
2rrM6FUnjmKtXdp5Wu+IkZH+iNB2xbhHmqHbq1Tq6HpGC6ej6S3AonkxZ4BPRJGPH9C2u2yGSW5t
0ZAHjXOgCiEoozioPbO0gF1zt2CpZAbqHDg0ZKsbnMfEyTVEXbzSghyzgUga0mJP/ph8rQqiMkkc
0KNOLgn9AB6zX8BN4zt4rS04w0jOBA9EuH/XEp9ChzRf4pkWFd1nGaz4U0nv5lHT6SOo3I5XWZEq
D3GqqPl9FQ8dUjtW1E8H2ezHz03YNMigzrWCDFCZtv5+KpT4oSuVhsrTMEFamcSZaiO5C6Kps2wm
pscrSdC9SC14Lo5Npdeu3HJqvKCNRuKjNdT5Ra6Ocgcdd1BNi9qqRnzQlJZ/HULn+VVGcyk4aK0V
KBrE0hT/NAuAE3skMnr/uueNA6ALp/qHEdzci8rTgE8tLWIueUCt3VdD4GQTCBjgDa2Y/hzq0X/0
yfR/Iwq1lFmncVAJBOSAHlQc5Tt8EJAeGfSg71U0cpHXrWTtq3RI6LLCEMoOI/jOB94qJcbGsdwA
n9cgBw3SXElOk8JEtBNZTlMQJhRJXN+HJkMeaRh31KbJNjVYAZ/iGvidG2ExadI86LieANcoX+Sp
in6OJsheJ00NslzYf3XlVKLp3+WxCs6IzJ8kl7ZrmOwKJdM/C5kMkKdDNOSuEaR2dirT7wYb+hto
ptIQi8fEiKYfZqdLn3UaWqIn+bMouKFl0ZzAGyqInKTOSE1TQcnvJbM1H3BvLL6LQqMBWCqKQHaI
h5QPcYfLr6CkCTm85lp5Rk8ewCdw3OyihnjVexK6763D7xEffTjPl/M8FGBEKKD+bpIo+C5TTQNR
W41ZRCeWLWbLSiZMIAX7BXcJwA1wABD4r34+haoLImmmDW+Y5R6EPX9SAVtXcO/RfSM5BpJvdwo6
aV5Qt8ZNG2vCSKhOJY3aXxx/q8skerT8xLqjbUjFZfD9WVgKXGNhm7oAtWWMVNL9icj2TNLAU0MG
ZWm3BWQHG2KV/1MPKVXsGquKVXcCC2GB82qnS3XWM7QuxOWGicUqjTy1DynLpiA6FE/KTON2eXdq
BJVuvmiKJqgdv+up7aHfJF81/aw+BQlRzEbgMsKBiGfJzqxL0hnEm+s/Bwh/V1GVtbLb1yL98siE
VcBKsyEdra2C1O7nSfgGAZFvPE5IopvRLD0qo4FUSwXuUqY0RopmD0khQ7xJcuu+TfxZs3mshyQN
viRxIERZeBoiZX7yo76TAIQvdWbE4LpnNW6UypkH6jDOjAOFv+gKTjTcqBndZVMZCMBneVbbk2JI
19DF6hvTCgAcG1JGZh+oRotZlFUOI5Ge9rzcTLR65zEZ/B1AUTU4pFJj3Qt5iIqGZdGx/6T0A90M
2uGN6xP2GygW3PUXcqxagt20eCm3eS3wFm1pu3s8VvMYGmJcFPfyJAELADPWQKLxRfpdcOQ6rxrD
qXRrcZRUx5yhQDuj2HXPvTIIgzd0tRTvrNBKOFOhpZNpAUCdgc8FQexKlASj32NAYcbrZkHqnayA
AE9iNiVALqxKji7RH7Oy66GPzDstStLKVfo5haZVgLG7hfJDU7uDp8BiVEr2W0pyqdlN4eyP7jRS
stoFIYmxK7GKtTsTxMktYrpULGxaChJVIdl/iCqDXKLC+kIA6NmThEyc1Zc0HzFUj+B9PBTthMJL
hQ3ANYYI7TcwsypNyKLRryuNvrOjzFMJtNgsY7QYVV8CeUvksgUaKTeSLwF5GamkgsQbgGW7Kfyh
34VfTk9FKsW3Kqh0cQEMUjumGmvwEC3KP02/5/FHXZdaIdVDMq5Yo2HTGqn4g4xvaB2eKDkpaF+b
t1KpVNLeV835RyAM4jUU0178BJlM+T1okrIUZ1LgmXgJBRcUhsOZ/qiY30IuUCQw/EoX0mbH4MAB
BMSJMsZYvA8xPUicQhX5YL0oao9dU9NWrjqd9m4iNtbFJATtsB/43p9nbvDxoFLNuIipnty3Sk8N
CY2z7gpABLdkAfrkhuyA6yIVm6K354Yixt6MqpoClgyb4DM1yZQUpOhl8FJ5Yt7rWQEYlusmuK1S
kMR2zyp/BaHe3y4PPaA4YgofTBCK5g6epP8rKakgO70y8sJQRzMFJoKlyncrnDjMQRlOBvislHJF
FiOs66GGp/5KKbahDCuX4WOo5i0vX9GqvqMzpKcU2fL0VyBVNSgIP6GkBJs7LcGk5+WjVIAAIMiC
v1A1NI/tqMGU3OUUTz+sSZ978ngFLMhAqVYDhUPaCE5aTR/UCC6DQxdK/6mZtXHPHdQou8IP6HOz
dWtPbIOaFL8uldJZovO0k2OKO148tpSxNXMGGBma2e2CQZ3ccKzGazKXvNEPAR3tyQtVyayQlquE
66bn1jwkRaFcmNREZNtEYJ4nfDGW0m0DGfB37YvzrQ5btLUHgBXdoZ2pv93BPfPRNhWMgrUJVa3w
cPFqjau51dPyC+8C4YtgURilDVSK4PP1mCy3HUrpe5rPqkgOyPPolxXEvWDz/AKj6EuQpvZlBWr8
q4FrqEXLxco1goRCaQycbUARHgBQND2BLu3x27CgLu2UEi6PXXQTXrTnGdeLlsBbcQPMA5D+RK5B
ROSMKuSK3J1Kk2ZVAH9oCKvyD6ErfLtLqm5vJMN4JwgpYq+CH/Dp2s5Nk07anx9+TfhehserFTq+
iYwtXbBjrjUc1roFtpLZUK94DqVAmbuDCEpQgd1Z3tKjsOxZU4NP9ZgCCz4/+NpVDIM5RpdFka6j
oi/6Kcej4xOma7TucjvxuXK9WvI5SBm2gF7CqyIC1kQVLYCZTf884kUFR9RLctAmJDEUvCu9/bbx
i9bc8/UvWkmsAHj2qzrjcwSFShymhenGgSU7pEpfKlJhAg+98Bo2mpe2g4a+lznt85wKgDwEQMMn
Sg7gSayNlVpLALz+LEwMF9VbSXmnLFaNROhO5UmcZwHlVrhzAcCOlGpk0hR64Z5fhbU2xDLaovBh
LOqmYGJWMinloObYvIMEAQ5s/lQjQwEeB12KtHDUxp8Y/cobiiKntiGSe5KuLXtQ0lbSFwAkmyJp
6MNDB5TvdGAmpLkSWNxWHC9Az1n7Moe7XSj6x+wfFotDHaSxvuxAxpdWO9AsYCCCf6HdhxAelCvK
v1H5lKncBRdUgmhtn1/a9xM9Hm+1vyZdgJhSlhAPc3HgRTtM1xPjfgKPoYAVr1q3MqvqwdLSYHd+
5Pc7m5ERn9EQNTbwo1p+2RvJp2bSCilS2dk4JImXAdhWLt6y+KBWy+t6YhLItoGRQRHneBSGjhSr
4kQrg9Reagv0zcykS5ryw2cDvPXGvnl/LlDfJnzQPaYhyNc8Hs5ULd/KBHZq3XKbtZSGHSqOXyHX
SIfzy/f+TKjobBi4kdPuQd93Wd43yweVq67HiLvBr+TqggwGLhb04cgB4Akruaacu2G7fnJEBSEm
GPBQE9bqhRIv7CrrOPNlKAy//IlCl9XGSyWxDpM71BrNDZ2RUzsE6wQTIoSJ/NNaXXzAEUKlc0s0
rjveK9ZcNqVbGk2f/wdbEQsiNOElVeWrrdYyAkxORsFazpVRgXVuLTBHY7Uxyqn1Q65cAjyFCwqY
+OMvNhjgdJOQUVoQAjrUQms+xKFceyM1Vjr41MLOb5FTm9ESLdADpGVEs9UJ04taCyZz2SJSb90P
OcIgzhgEhuB1KUnNRiRZixQtJ81SDJFVVFGNWNuUFFaXkgPDPK6lIHuOaOiBD02ArszlldnkiyWx
0PZfzk/xRPjiYkCETCJWYvwmH6/p7JuzogEStdEUgNEpGf6+mai3Klm8q1LfpAqhqHtVAfC4Md0T
XxMRWLrNaDIRXNRVotLLURGaFSe98TvzuwzxOuYulvoDZmXdLoAf7Z2f6onTsCRkWLMoElfSOrQ0
g9WCsUvpZQEPdTWULXedoGy5kp/4ioaMopsuoVKE9PNqWsjVBHG+nDlfTqQR1HvSxHulaSRxJ+Ui
aOQoFqdbCfxvuBHQTo7MRQCFDbNA9NKPP6UP7n9scQOzY7PjHQ0Zxnf9hrNBkaSRfhLbAbsOUDn9
jYFPHBPGE8kuELsG37b8sDeRtIbybsAwZWGTcrxscrH3UIIV7i0qKBsR7cQckf9TMDDhqCx24cdD
Vakoz4OWwc6H++cKNdCyUash3kY0kO5LYMrfEsna0is+MUFr0YbHP0ijgiKuvimEaTSYew5JJCGg
I9bAkaC2+PtAhKXw4U1qgfmwcNnA9gYRzOMJxpDOqScxQR9BINdqwTENlbal9/b+KCyOCyImqxqK
b/paElDsTVw8KnxgBAQEbpMhAc8Xxv1GKnZilEUbj/8QPZHQX4XPDr5KlmsWzWgDjGgp5RponVD/
8LEmi+bIyWgoyiLqZ8crNophP5K+A7IANJLd1ojrFG5RC+3W+ToxHQKzhJq9yCXHTjgeiI6SGuTU
T+15QJk0yuTaAbC4oTj8Piq+Woqil4VFPOnPajYyCcsw5hQ5mW5ySfCMJi9qwH+UI6x/D4Z1OX3/
6JZDjBezRiDq2mKtsoobEbBu6gdkzIpS8mQLzXJXTuPonh/lxMQMk7ioilxuOu+849Ub0G8N6qTi
KW5VtAzT0LjCTKbZmUYXOuUYbJnznB6PJwBGpuR3a1X8XhY7w6CuAwRBaOj/YSdKd9UPYNrEYlzc
d2Ot/Do/xRMbhCliY8Ytg+b/u6c3+viwVljIKcwjmLsF3YWinT++39HkoTCmKUvUtVZCw1ajw3GH
dGB3qejfmSOEpyZOpg33yvd5AaUojavE4K6EEr86u74eIje1yGcqWNuB1EaVBdbM8BnIvrW3BhMO
bhKMtPCaNtufX8YTX450C71ADa9CiVrK8U7pIzGqKgxL7EJXg29QgLRvUPPUZpcWyHbYegKkaHd+
yPfXCsYULOXSyeH2XF/a4SDn1oCLtu0r+bzXQGX9SAU6kleCzPP8zofBK9lFFVLPPT/wiS1jIutp
cgBNzt9aaxbfSxJY9AbtHrWqm1hTM7spy+HDeSzTs9C9lCFcIfm9ur+KcoTLbwL8slIz38Nr9BF5
E3KDo5CmmbaxQU9tHa5mqoHLigKaO/5+nYIlFjhV3qXmGO3R9gJbl0YCqvS+EV+jRzhdaxTt9grJ
9ePHl9NgGXEbMdk+2rK13mQiRkTtOtA10P+Ame4kNJ+8Ak3FjTfqqQ1qyLyJySE1nqqrnBnNp1JB
cR5ksp4YdgNg4YcyouoJ/rY6wBNpDv/BrHhKI3TLs4dQfTyrGTmVAoogu1MtysiF5V7qwLwQydrY
jScnxit/ST74/+bqrY8yFbBQFBpQcPHhEOAMTMOkKawxPSSZJjYPM8yfrUrYiUEXkxTePSwmV/jq
YphlYMrlDM9mwrGNHhUUrgkcfIGuTZBl7vmlfJ/JsTl4oWq8U7kVlFVsyYYEli2yOlCiWshFTjSP
VfoN7pdRjTDEp0HeetW9+qIc14MXyxReVibrSvaw+npjZoWBTmvCtjh2mRf1rXg9jCiIWVGbH3yT
1pEUVc0+BBmJB6BAe8oOJoOGYIZG3sbWPRFvLIRPCOmKTmxfp5fhADITd6gCbE0deBjpAuELUIo/
v8qn5/xmmOUzvDmHsd6mvejjfuPP86jbdbeIa2EVqWpOpljtrZaFwoU40F8zUxRry5RWNMLlJq48
sbjhU3Vqf/HF/zJWIDKsTmuBmJxvqEw5ADvuqKBVX5S6SoCEicFl3/BGOz/5U0tM8Zu7hJtzMXU7
nruqz3hTIMtoG5pSobsGg8iYsmFjVqc2soGRuIQ4vsK3XGb9ZoVBBqvp2PFOQEKv+u7HAX3ESg6e
Md7eSgVOTog316JQDrZXXC0g6sgABCQSjhoTcdevQQTSqAk3Eo6To0AqIfBQ+yB+H08IXpNfytim
YhMcROYOmSK1c3lpwYA+/31OrRz2PVytFN4pPqzS+Jrk3oTUykBCK+4EkOmuUfTGfQlj+PN/MhTC
z9aSWOMBfjynrBmb1hL4SOXYlrem34Z0OE1gvKCJhvjpPxgMtytKcKTY0voVjpxNiDo0CW9PA2bX
dS3GlyDE3b5Ns935oU59K1I0LkDkmLnhV/MCw6TqTUbpRlG07B4pC/NGN3tzI1Ytf8s6cCKSbCzl
IW6ItRZznvb6FM3su7wBN2l3YEUvCI7Dl5AK1a7sYPucn9apnUGxD4giaCV6WKvrT2khjWc6rTP0
tHInnqHH1TEmYeT14cbHej83qiUqm4KLj0rGem6DKllpA6Z6YVPX+9Cv7guzvgQqpx/EOuo3JnZi
NBPdZewT8HxZ4GbH+3DoFAG3cdrr2iDol0FmCY9YO0Hdkbr5Dok+fyPffL8/qKxLGOeQR8gwXVdn
ORJ1APtCAamdHvv3Uponam7y8HD+c50cBZdDjjGlDHqex7MShF4fZ9SZQLShwKr2QX0DhHPLU+nE
2i25EI0WHgcUnZd//ybQUq6HHWWCq8/7qb+TJH+BTMD6vVSzQf8qV37654enxRakyCSjVk+HZzUt
RU/rKAh5EqAwRrKeyb+j3PigRzWFBd4DKmGJgM7lsU4pZQGxiXzued4VCiq6DdoxVJfV3AGKAUFN
5JttnOb3X4u4rmG/yZuSFHPdEKz6EgZOb4HnS6vuyphj/1rsBmX4cHSHUiEaOJcbRHfZXEV3MwPv
AwAkQRmjLbwsyV7mBWpW6/GWDda7CemKxAvcEHkiy7iXrw4VSr+10IkQEaVqir5nhVB6SRt+uD7P
KDxNSScWswQmdLz9AIKC9jaQG66h4VZ2kptI4QzTkCjXfVcC24sbCxAdPHkOP0qX1Waf7NQ8l7DB
i5wIQsfx+BekvHQWwi/opToFKxPVSnilRlr20fuf62Tx2OJi5mYmNB4PIyIP36lLGQ9amOlayvCS
AzI+nD9bS659dKVQ8VzsQpZeuLX83/EgdZQ3ddvoPzo4wmUh3OvRIRONXSHJNo43JDiQvvBr2NiT
76oLy6iQjSjrqotg0OobgiVErXfUf4zdpRWaV1nvyYXvpHrszvO38xNcD0XtWKT7gEkOFVcY0Kvg
EaErMQMNhRWsj8ENaie+0w1Z/0lAb90TdXhqVPZC7/yg6x3yOig9fnqaMinGurQXozqkDcUY2uh3
JPfwA1JvNifTPT/K+nb+axSTnFdRFmO91XmjCR0gB8zUQmhOA6ASYSnFoqLkwCvfAkycGGwxC4GH
Rscbi4xV1K+LApsybUEjhj5jDaX5wIXGjTm2/gc3PvM6Gmq18TXd9425Yii4iQMkhszfI67y0ZRt
GYXKD94Y1NWIJKu42HVSCPIedUaCjLYf6BrTbJuN3flv9H4n0J2FBUGcotpEfeT4fME4mGNNh5zo
R2XJK7YJUVhMPxp56fwcjbI6xTxI0AQYeTwiCOrb6GZ9FxPp+/mZvN8AlCOQZsWcY+k2GauvMqZC
KwczUmqYFum/pRE9hxSC7qIrYWxZJb1u3bdhiQSDwSgR0C2hv7R2qBvQSFCnni4WXXRUZMgZBcja
RnNVC1l1A/i22LV61x0Qf5WdMYrlC1Ry043Y+O7b8UbG80QCvWUuHM7VjLMKhfUsNL5ZEQyACplF
Z9STrWzq5CAgPFhTOja6uB4E2RdkhIPvyVRllqdUinaZ41Vn7T/09RZEjMpDiBYKA+F/sooVXZqO
VqiPg40ZXghyuTSf0E2BQqrG4cYbbzWjv4Yiy8WqlR42dobHW17xjSjJSW5tPYP83TBBt0sF6WNB
4nUUWj+vk8ECc41EmIsCGak8hGkTyiiwwYi+UsR5q2G3hu/9NQzdhcV8j+eqtlo3dHN6+mcCMPpe
qw/xWE1XqMh1N1oXaPuQBzPMrlGDiAl/a0gwUYEo3QUXGrotDp9066CvDuHrz9FpBSxHkIT4XT3S
zGUk9JCKKKYxtRs1ST+NyBnsIrhtG4bcr7iwN2fwdSxgcjIbh+Y9ufHxd1TVDOnnie8YxvVjB7kH
6SxlP/vJAcnig1bUP7po+NFJ2Oeo/udc676NdKAnsr6qTS7Qpd+qUyyxcvWDuMhNLnRr8cpdo4Wg
WMDKNZHIF6XaUl4y9F+Ty7yhy3mHdmae7JJozuQHNOGiX3OEGvUGWunE4i82tiJQJQATiO8dL4hf
z3KH/GdvAw1Dw1cvChf8cOlWYZy654/riTN0NNTyU968sSppksNp2XZhqwsXCRviimS0+/hJZRSL
MwqSbbkLj0epobX6ecoZ6uYg3MnWKOxKGa2p/2AuPKskWoA0IfTVPrJwWUiRXmMfFXH8A1Z0cyP0
gv5wfpRTmwOoB0eC+gi921XUAXARlH0GqzqJpHiPZWtowAiRAi9Qg/ZKLFF1kLuyvFT6uH/6+NDc
UaDKwHq8PyhQq3NpyKAWKhTnrkdJG57xRRAuoHprdxmqckin6fodsX8LG/h+mwCc570FXIlkmpBw
/AGFgdaOUMfod5hqdR0neXEIrWar2/J+aU06gHw60RR54K3r9aFY9bpYZpMNLe9B1LXnXjUf/Vm/
7FFwQbO1PRhq/TFYC8GHiqSMWgBlVhmI7upahH808OzOJ5iniBV8s0qEwQ+lpES6g8RsGaLZ2AQ0
YZDojL+c/5zLTjkOM6bEvQWegfYLkJrV0IBnIJMlDG3qALKV0Y+9ogwrD68jyA5tvVV5WP6+9+Op
tELAJANeXe3cSZp9NZDRw2kG5A7kMYu/pkHg78BZx5AbjfKAFvGW/9/7WLa0A4EoAStl56yr5SFe
gxCj0VdE0EhwErEQ3ERtrF2JvtZGLDs5FG92SKBoGXJjH29ShNpm/BoRmUE5cJC5QMRE9HwryrOd
FM+S/rGsDZcZk7saQAVbdunVr25sYYQ7bWowMLQR7Q6hRt+qTDBO++AmWZDqDEH0BKXIy/J4UpYP
4GxGgwqhvMxsvGkI49xN9VD7DTfMRAutjLd8ht+t42rI9TqmEABNHA0cqJ6lK6nJS2xIrZtVab8x
uXdh5RWGD8SB7Iq+tb66F8J5CkUkkdASnaruAq2SzIEblG/si/ejUNegC0+jkysV7fbjJURVtI+N
CpaylTSaV4X9jGKTPu/Pf6j16SJ34VRxrtjlsokS6fEoMLMkPJ9AunS+Lz6MVo9pUtBdTIrR2xgQ
jQ99sdUeejckK8bDZYFtL6jt9ZsvlQxlVBqIFFFTS+6IfrnmWEUr3EkoK91aZrvo1U2td36iy+d/
G0YoismkaQvskEEBWx5PNB2HrhcTjKDaXWR3zuAVe+VadrdKG+tOJkHjeJzVnUO22OlVyjil++NL
7uK9Yf++vHs+P5nX98i52SjHsxn1JoT5xyjyHkCBjZeHJ90g8+Lif+JoHq03+1NtXyKfb09fz4+9
fny+m+Gycd8kXzyfU7VeLLWEg+oMDiB4+5dxbVx+9F5dr+Ry4N+MM6Y5ehA546j3/r6CVv8FQPOl
v7Ev1rf3epTV9QIdP06FZTbzDm8QB+FAJ3fKjbP87p20HmU5E2/mokS1pMbL97quvJ+J8/ii7Z+/
fN5yznw19z23LVZhFyBzOkkRw1QesFMH/QH7C2Kbt7NjPKHfebGxE5a9fG64Vci1cKwkfDDc4PxE
9NX+lduXfzqfNxIO6UTAeHt014/zrMkbAynQZVYoYDkUixw8gxzT1d3n/ffGfUIraOuDbYSLNQGq
NZXSCpcxe5eHHQcs8r7O9q+nm9C+a9xn3gQ2YpsbF8vW91uD6xVEOuR0+X6T83PeiXscsbxmF95E
F76d7jt74/std/2Z7yevokiiwqGEXrhMMnQy/qPaKH46iLNtLOf6bl5t/zVkRxWwIgrpXNoLot3u
fagQRd1d9omxNaetvbIKGqYRN2a+HDRT+9b5hwit5FLG7CxPkCLZaji/1tnOLeAqeMSmIGsIjv21
gOktPg2uscMDznmK3Mj9E9I9gVi0/9ya5Wv+eW7gVTwZggwvgYqBlc/yZfOluKkulZ/+HeVGZLfL
5+kxv4xulTvtcWPHbC3vKsAE7RjpxbJjFPYMygvsz/5Aluf4tuGUXu4FrumYzhZk+12xZb2BVpFm
kvMkbZaDQQNyFx0k9zFzZvvFt0uWt9jJ9uY9fioA0BAExL+w5cBxH0fsJjGzXFy2LCbEnsT5UFyL
zEF1rE+Zg4XffXOHovW+3qtX1sXGKp+Kq2/HXq0yejJTSoOEXMUdPP1Lugt3w25yk11zIR+2aman
Pin9BJoWgOpoiq8eBDFC1fFUl41do/4uSrBvkadSp5cur914vj8/tXUgIO2n7kmxQ1EA+QNaOF5V
vY1kP0zV2RGUVtmhj4SqslRHeKxN80bMUVfBjaFAdtLoh4NkGuhiHQ+VmrI+yj3OWT4s9U+Flefg
gZV0I4auV28ZRaWDxWtgYcuu6yoqLtX4QSJ31MLKvUV00ris+7RxxEnObuMyy56gMkl3H15FKjg8
q0jaaYLqy/55k00UCCXUTYlXI4aTpYcuKzFVbbN75OrTrb24hLC3kYYJ8oajcAMQX4N+tToHuPHU
s2UIk2PkfW45aF80T4i/oaFUa4WSPKZS3yL4mhnlYFPZbgQbbcTsLo0n/4vW5m2BgEDf9xdVpsv3
oEkqPIbqqDTtUsQ36fy6vEu+6bnSG9MlSk3gwuhdHS+MiolG3hoGJpZS3+M5IqTBRDREszZ0xwaf
V2SgtX6Mdzic9s81ncdfQWMFpivRHZx3canoWwz3dX65/CSF/UF7C6lXfIyOf5KASFOES/zoYLGQ
IDSsyDZmFNl3Cv+IEQxlb15Opcy1G/XjRmr7/rApfDTgadSDqdArq9sJJVdhmGCHOHVr/qgAbzy1
iA/dori5hRI9MdLCpNFpw1NVAMtzPMmgWSzvLHlGTi/WgVLAdXKLKUYtlD7Vy/mP/P5cU8Kk5oVs
AFwNcd2SDwxxzAqkrBwDKRyvrUcMnqpgo33y7pHDZ4NVqQDJpIHMFbDM+M0RC2hOKPHc9Y4vhL49
4ihqx1mg2Gyo7DLq5sIzUj/1ZDFWr+nmpy9aNkkbEez90eM3gLtZ2ErAzNaVtmnuh6CoOF0mWs66
FxS+8FlNRDCBVosWzgXyxUi5fHh1lzgGwQeoj0Sl/njemRZmSpH6EO2bAgWcSU12WWYoh4+PArh5
aRaAOYApezxKMPT0pqa4R+YFP0+UkFAZxkz7w+unigoTkais0at8/cZvvmEyKYnRAgxxoqHMr1O1
kdxIQH1mQD3UzbrR3310VgtmA0QlHRB2jrraM/IkNiletOjDz1FwGRfCfOHjybLxSHgfUExZg7PJ
pGi5vQMdwvqlpTeZjYM/bO6KIvo3KSLtB9HUBM/MtAFl2LHpL3yh+RuS9V+/xv8TvBR3f4X95t//
zT//KhB7WmBjq3/893X0q+bb/9n+9/LH/t//7PgP/fu2f6nbrn75x/Vz2fxj1+W/n9uoyNd/5uiv
YKS/f4n73D4f/YOXt1E73Xcv9fTw0nRp+zocv3n5X/7//st/vLz+LY9T+fKvP34VXd4uf1vAz/rj
73918ftffywvvf96+9f//e9unjP+mP2SBlHVEbL++sv+50+8PDftv/7Q/8nnp2Sny8BBX7VMhpfl
v5f/STeOzo6FzAoQR5oEf/wjL+o2/NcfmvRPEBY62EdaMzArFxI3J2v5V6r1zwXcDM+O5rpKpFP/
+J/fdfSp/vfT/SPvsrsiwq7sX38cJypLEwTcKLcQVT6AuO/obaIajyl3MDKE2kR9GT+krOi+dqn6
yUdOdCfPzf7Nwvz9A94O+PpE/t/M4e8RuYtpPy8kvrVeQlQExUDjRbO7Sn5SpQSGOp0YIX6Ev/1Z
trp7s0SuEj3dr1an/cKP7yGOyp9Thi0JNN1d3WkvoaZdJZhz61XzrYBS7oGtCDy1MTdal3weIs7b
Hwsij9ogQQK8Gh9xneZ0U+Djv+ojihsMs6NkuFU2epXchJEVIrWJjMVOV8P40Jqt/FiryXyfRMm+
xvlhH8/zExZNOndDTiKmUPVGC4sn0oiUGRiO5iZVwu9YPC4+qeiiobWmoNBn3deq4io6mnTIXsmX
s3kLjr31qgQR52FEjKo1FK/vgv4pzwfF1YxsctHKPdD4jnvPD/DYQD107FWUj7MZrVwBgX5FygVc
42I7aITxQa5pS3e1Uu1na3FLl8cAgf/YcEWEA4BuFj+y2excpMwQhWpCJMFQEzXdUIuley4e4T7w
FzcVGRtoCw7TgVYFwlsztiVpJ3p44tzADjV3fkZ5GiGcSXnxEyF5aQoVy94AKnIrI+WL7q0notWO
UEb0uUGNeRdm+dewVa0LMqZvs1oiuVXbRSC1TjOmySXi0vE+7sRkb1TzfLVAHS/iwf8i4eWCJwdO
gVg/Y5FmBbXLFSbsOzJKlOaqxgt64dLqqyeuaRH2UTl4eK7lwB17AQHjVP6JnVS897HY5ftZB6R2
u1sIESgw9rl2HWXqBWZYvwe0Du9Sy4+utFzEaDG3lHAfRYilJwCG93EZ7ftpUJD2rkTtAvtwlDkF
y1c/mRP2U1E6h58rOZe9wm9qh/6318YCfuW8fZy2N5GcFdWnKMn28ZRYF9YsP+dWnbkoec3OlFuj
M8t55kkpD3gs5byunXP8o5GIjsK6uNFwlMAzuajou6H62icolIZpV16nUz86uen/GaNk+BvcxTNl
9BSnmxQHkAiC5qFEyex+9rPYzQIJ+USdHRqbUuFWRq04CFzFbt2HwQ52wq8cI6xnbK2/DGGq3CoN
HWI8yps9gq7Kp1AKng30pb9V+v9l7jya3EbSvP9VNvaOCXhzBUCCZFlVlewFIdOCBxIJj0+/P1Tv
QWQpxFd7eqOnew4zrWQm0jzmbzr1ucA6KUjpNhW4O8ddKIzEvJOAyHcgpCHzWZgrBLUj6pOMxb2n
xli6zbFzQMgdywwITWGHGvZRyUQdKotW7EwJsk0K+yHNNeMFRAkifY1VHSuJIrdom/w+Rop+X5Se
9Q3bFRzx2sXCy2mWe2SrHxur7HeORY8yrzzvwN2XvG/V+alBUIUDmpR72S8H1G0PWYqNBqLtUyg1
BG1jKcodXeqDlBUueQiHPpUmhmHWIKwIj73mXsGx/POiO9NnjM/Md5Rb5Q4tuYoqK8i/SM9QKHW8
d5QshxtpL9KvEAi+M4FmY0uRumGpI5jRowNu+Aa68+VsPdiapOJcbnprOClgznqXTc57czF+mEZH
daGenAjp7mFnFSoKmXre9+9GhIADQxF7Q7pmpNoTLgOTQ5GctLvbdZmJifcwtz/GWfHQwTftz+gr
faiWPju8co2TDPuJzhL0i5Mpbj6Y9fAVPypxr2EsdnCk/RF5hPx9m9jdu84Y4vum0xLM1pHypLOs
7Qr0mncdHduHusfjXTaL/uius/tlUeo8orEzvBOtELciq8tHPS/GwGnSNohtjKv1DJQY2i9IUMbi
az5VXdTkTf8TvxdECxcnebBMoSJn69Cm0fvmUyvSLxjisJZD/9SDWojSzjJvKguV0kFRH/pkelF0
8+NsqR82Q2Q7mGKR3KHSmB6wZdLtQM9H7alDtRnTIV07Wm7ehSUX5D8Y/Tk39GRjmuebkKojNAnr
W6BAhl11oh0rp2UnjkN24/RpjDavJrFQcgTnukNGNfO71jggZL1Eba5oaOjGRWYBP2pRTms3PKiB
9UyIa8zw2emllu2JrU1sqnBCLrBl79WXZmk2G3tZ/zTFUB3WXjd2KqyB/NZJtKh3Ytp+WflD7xc9
zFq3uTHF1KDgbpKCe07sfLO0pNnjKBEjwenhjoJSWLarMDs5JZZEPLtERxjRfuvOxfvjXSzL4gGr
5+WQ4CVwTGJidOwgdCBBWTvvLHeIXzoHfdBsSEe6SQiv3seIa556KJfvkhwpabb1ESpbXuA5JQxf
teSyV9RmDYd0RunSxtRmV4EfCCtvVXZ9anmPjYzbbcXKE4aMYS08y69Sy/YNvAL2eOvkd4Xw4p9t
Y47oGtmTh/aJDljXHPbqoKyYTOUT+rHmUuC3VQxwvPS19G6HOP05KZ33oZGdt1N447+im9nc6IM5
wbpQ1uEGj4RC3IvBFtGEyDPULa0qw7UaqweMYM1v+I3i5Gwg8z6b47Pe1vEJecbhJqHyshNZvu6E
N/yTVkl535F47jDb0vZdOZ2k0xU7tDp73AFMb08K/FFKXDUBPgl8Gb0mPSxZjYNkiVJjPbv5Xamq
SbjUo8018aoajnPVu0bR+x3K/zNCbi7GKYZAeRaq2fzZahK/tFS0+Utv71XtQ9qt2X0xTf1xLOJb
lxfojsggJ9zfBE7KkUcSAFYRlrKcnoVTiT2WcROWSyOYotgrnvqKmhEHIr5VyIs+GsQdgcDJ5sFy
W/OAPOShGguJnHY/LekO5VVMTxBRum1LQzsWQMV/Dg4YSaAwGM92KfYVppCHRs9/Zp1rHDPLbm5Q
z/Y+YEcjJq5sZZ5wXR2WVp7UXIzzU6ZKzMfcRO1PIJXcw9LD3gtiIy3xK+rM/bqmgNw7e74zWwWD
NdxAcaPQwEat3r6s5sfF6mpsXbTOCXs1uZOpJqCE6l6IZ9W4VyrAPmYx8KoJy+RJsq37SVotLrKK
+LRmMzr0QCMPnTnFN+kcy9uEatBH9AXXfSfcFm3kMb2R44xQaOsN895tZX6qZ0V8MzGmuJkKu/tH
meMYGeoqaXZ61Ux3U7LYcNNT+YSG7bt+wjWlrpPnqdPqI1YfuJ2aqh55Rj0GzaZFbk2WinSn3h9c
rp/dAM00xHgov2nQxXlwJ9dGa9Awb1EB6E61t/TRajmPWax5QTljVGS6xT+W2cZ7SynUg5PWh8I1
sv0wIF6X9KWHXP7CAdSWJkTzHyH2sa0PY46XijaXHwuAC7epGT+ttXRepsqi4Z+V9ckc9R91MzWn
zuwpklXGB0EJ7V0yroeS1g2a/fKHTPqwWTcR0hGdbSx5CN/T/J2jjOYuwzfg3eAOHQ/b6rr3vKT5
h3Hg8eyMBAnzvG1v+s2bHeTSbe3lNgZqnbjrZql/yLLE++j2MY6j+eIFazK5cyjy2n5M9Xp6nIwF
Oe4xmdMQeVcMcRt6+RTMcnFjeXnnN1n+yZFIFHT6VIaGi5urbpTyXlsSAkKlzLm7m8dYq17MTukC
nSaUP6NiGxkDLnDKkj0XAgHdsqNPhDhY7+BKYRjLp7xLbb+3vfKYa8O4b6TdoPQ67i3hPHPTZUHl
ZN7OcnjJxjT/KdDhCcnyfhSD/RWrnJelEe9WcrG7snC/C9v4ukx2+tJ4FJS0RL+jw/CChapyqrL0
U2nO2M/zy8LM04pQndws8BQkWf2KzTd1XbIv2nE65lhUBJYmBJLh1nDI4t7aV8tShVhs4ADSzuJh
rdZn2WCnQHaf+2U324GaaKyX+ciXREx2kXeiVMWT0HX8YypeUBPon282yKTbaP0KvJTxmEAV25UM
ixjUzlKTPGh5wPy8X/516vNTsKUvtlmkt4UdK5FlF/tEs1GYbcej2nXVXWmVFcBz+hjrgI6L0VUm
wairP6pZaeJWkJr7qR/LAIu2Q6I5E/XXyd2XSWU9TbP4AbgItdYF6+HccAIsvUd/tjxsOG3jNGIV
e6955oQc5mrsnMTBqk7pDrPMZnSMs1OOt9Eer7f1BpcYhCxqRaa3dFXCejJJuDocJopSCTfe/LsS
nycX7ZDQMRXzVkijekwzWpQaiH4cE8r+1KGHsdlTlM3HvsOjEIvc2wIPtR9e33xcy/qb2q5TaEC8
ynykVGd/0tXxGw61xL6OUT7rfTLg+e3qbFTkpw61kC4gm6Ght4xxUriU/bj4vWlgD2IlA3ZC3sEb
lAPCEQ1sO3XAcbPKJ8HWI8Vc4/5nUqjWDloF1zEOHRl60RZv4qgsoezUz233c0rm+ThWrlv6Ips/
T9PoPcxomn9XinUNe9lMODmUrY8XEyq5WoILF4ZcUWaZT11l94GJo4UsvG+1VJ9xDUxOeHoiIrGS
RvaL85xRuDvQftE+zcgBRS0p+VzZ73sP86rJyr5UZbvcq9tN53glJgR5PEdUOIddVZkujWaPbNYn
1G9uvQr/9EWUAVaGdejpzY8OPavnItGRh68tNTKT4qHk8IW8LCt9Y6s4TtWA4GLGL2sH78Rv+mwv
H/BRW/aYKj6QrOtP0pmjyUYEGOny5clqnGrvIrb8udELsmQ3sSP4wGmk9ovmm/mWas4WU/M01IZX
8iV+37hXUbTHkJIDK4TMQz3rKw4eE9jJJD8J2IJ7NtDOTvMi8mZCYHW+nfQy33fk4YETP3lLUdxh
fMOT5SX4r+r2+8bBSQsxiXABzXWbrWSuq+r1vsu9uI6K+Yz5gfKBmHu4HQ17OVYQfL47M/m6jYr1
yVAt3DKK7qMshpNTyJnyaUox3GuMsCE/DxVrEqfczoUemIZQ33d43+GrqCp3K/WNIw563d6RmMaX
5LL/rMYivq+GzPcyB+74WgL6q3rhS1Pxn8vC31np8P+tpBj902w1uO7yj/r/sIYIJfGXWtlWozwr
It59xam7y86KiK//yr9VRNhQ/9FBaQI4h9W7SeT993/9W0f0vP/YVNIgtIHa8+CQ0tP83zqi8x+0
GDVOEJxt3aKcCJbjf+uI6n9QBcPXaYNiQuJ1oWv8TSFxq2L/UilDJpCyPQQnSpLozvFHntfuC3Md
7XoUXYTbAf6SVpbwYHMD4VieX2kT/G4oVgAAKbA50PEXQ9UIztmdlXdRbwxkpXX2SZtVdbfo83Kl
qL41gy8nRZOAwh9XFppbF126lJt99oqki1RzJZZU+iVyx0zsHMXpYHuO+hO5RHtbjlJ8KgezeP/L
9/9NrfSicUmVi0Wly+OSnm86VpcY8rXqLF1MakfBS5mfV2/o9uOCZYFTGPF7Soc5uOA2/z4Wen5y
hq64adXF8HV9vcZjfEVfvlmJTXyPdUAr5FJooIUkPGDa00VQ6jpk/lfRv3NtbhiR2tVR6arNQ8MW
6U0aa/Leo5V5h69X+hRPKm3FEUPFUPQEP4Vd1yGPhAjVfmo+LFbhHMap8a7QcM57ZK8LB0yW6vnW
DqFPfdHlt+asLPJ57SNvkXFg6CNdK2q0fWDnOG83TrG8/PlT/WZP0h7bcKublgVk+PPtnxXwQPqE
AYfVi/e17kKhiE37Jlb6a/2/V1jUxbfggEHaMA0bTvfl/l/w7/bUQbIr1Bh3c+ya82OjqmMfonVc
fQKOUO9gx+EET1MKRZxZru5zafQZ/9/VqB8KvHx4/7wK9nKR2MnHFRdDHyM8jbA1RZrJ14zePNl5
0e9pNBFIqcs81Aj8Z1QqedRWnXKZQ2nyb9cQZMamVACFccNNXLT/ahxJkyWLu6iAYUMdzBgDM4dq
HG9O338e6qLtwcFiKGLsrQsO8P2Sw9Mpo0elpWF/ZKNyP5jUiAChZdhsd/i2pDa2rkM9Wleuk7eb
hC1CfrbBamybe/x8k6TU2azUzftIX9ciyEt7CB2n6wLAwdn+zxPc1upsj2x6dlCOHQQ7aIZvj8Wv
jepaZivbfZTRMqvgPYmQwb4TC/z9KDSpUBlFv4C247bMv7RSBbn5gMFRG9WZ0LHZsdxDjOtnf+Vr
vTK/L2bDRGCXbBodmFhcjCMhCuV5q7aR27lxfjSkUvxYvA5GX2rI8QuCEOJHXCy9GeIoRkhk4LuI
hUfj4oGHO7tb3OVDYqa+SXKU7Npu833+80pcQNG4cbZnFD70JjLDW3rZ1sIOveUO1OpoUFpBvcyp
j2LqzG950liHdaUmuaazTWNHScJqxOCeVXVI0fUphJKrnSq4wacVI+kbLASuCXhfXoebajc/EK4T
WmUbRef8O2nVJPHfm+pIMVc1yGX31IyIQU8c9X7VlSvb/M2ztQ1Hc49dhwAJwi0EHb9uC2/otUrC
po+mJts5mrCC0Rjebwbtslj2rjdQ1HrFeOlyL1ftZpbWXwHKHPf1F6D/sGmHIYj4eoX+sjFtjEnV
trXraOybatd5SxUV6WqH3IHXjDJ+s7Y8MpwxfZPg4audTxbQQCborpIj2VYAv0bxU0xYgmyUN3rb
XuOunbf5t4nROSNkY1nR7bQuw6wG0Scn15cy0py8AgOvIDaJAp1OucOt2scevYQDRu2GscPx9BrD
5XeDo6DEF4VztWknn0/VdedxwO26jAzoTyHzpvacO6N+0ivD3gEz74JGH7Svk71611Ablzc2E4eO
Arhn21sgHS6ugGSJzRFETxmtrWvdaTbWZ6OrjA8iQdBwbbLlA3x2eWUbvRkUdUZU2z2dhxYpNuPy
RUIDJmmNVY/yCUHxkU29X9lWnJyalibCS34y07r481XyZpUZFNFE1G03JB97+HyV45Jss0ipDc59
7t5KfCAPEinRw2I5+QHelBblZV18n2qluiIGd/locHWBatIIEFBx3xhG5yNPbb5J+7t6VMxpglyV
Vd9avdT/Ss6ZLUy9fQO/baIYGwzn4nbQcQVaNnu7yE06oD61q+0U2iFXVvECNP/vMAhubEzdTVDc
u1jGzl3z2dZyI1K6uN1Pbo40YK0J1CCbEq9Mq1NPQ7nMh4VqytEZFO2m00tEQNZejSq1xw3KiYdr
uNBt0F8fMrhh1kbOJMxRwV1siI9fb0ZlUTTww7YeSfAMXI9I+4pZhhhstVcQmm++5Rb7bvoIm2IH
x2XbZb/cgHKxB7tfUz1KdTofJTbDRyOndvHnvfrm8oNaTtCLHpjH4XzjkpLRRbfbjFGMtkZy1suc
SKVsG8lBNw/0XOSV8d7MyoYGtime8a4Av7vEUhHvtBmW8mUk6CofbK11woVWxZUH7M0JZBSYpcRq
AMUA0l5kD/lYJ4Pl2WXUr838o4Ftedt2VaPSFLezk42T3wnuqZqFsWZdE4+7TDlhweF0Y5DzuQAM
iSfOvxth9ThN9lxGVjdSHxp6R8/DXAPhEDfGdCyqxNpEqbomyLAK633kDqvHv/2or2Jym12FZqCg
eLF1erNbuXS0MiqIRN65PRgAgeRoIF28h6dh0q+gKt/cskwZZC6zBdbIhrq4ZTNhu0rlNmVUZeO0
j3Wt8VtkZp7dQiv3ZQ4eY0Ys8vDnSb45ia+DApc2tnoFbN7zdUZKfl0MrDgjMHOQogwxonyZDbSh
jEZpr6zoBW6Uy+hitItw3OAQ2UbTlVEbe00bzGun/Rg0iSOyIsSHBrFA7dSl8/KZAFjSm7EHkR8L
Iy2uzPrted3QTIgebNZe1H62//2XW2FMK10hZJgiYaKlh4FwYC02pA0NhR2laK7cwW9P63aMuO9Q
ytKRUrkczVCXZerFFMXZ4OyxsHCiodKuCTq9yQ6Ax4F7pBTkOSC13giL1gAJlNxUxqiHeTwGKZW0
vYm+BSaqBOP0/Bw8u0crF4dywBc7nNwp/VqsdXxjdqbyXtcAkviNsTozb15B+vDnnfZ2FUhmeVZR
50ZDBgWO8zWXQynTNO2qSC9ZardbaW3nk3IlAXlziMhlkTMg8IWtQYB08aqarYuOu2CU3rUTf4B7
7+ervoTmgpNOL+0PmjJoV8Z8MzOkGyhKvRIdSCsu6fCYUtVTLbIhcjEx+JTFVn3fOeq17O+3o4Dt
JibBBYyjer5+RaeSvOgLdr9i8I6WE8d7uzbtK7HP2/VDI54UE6Nny0H79OLS4yZI1blVsWZXygke
StmSyS36vbS48oku+oe1Lf7OP4NrgftdRfiPeW1i/5fhQMz7IpSGqlEPXSKsynoJPdBe4V9uQCQM
eZ/RMEKuFpTpRSRU2pmC3aHSR0K118093hH7WMudpz8P8+ZGJWqETwMjhEfTwN7k/DtNI2Q+2Yw1
sYCr4Ipswsn0rAFAaXLNwentlkBbFWEU5gKvmoT7fCh3HuZSj1GzXDoLPX8gIzsM5r//eT6/HcRD
K5FNAUX8svg7yrV0cdtuo2k03J27pPGtl8TjFcmO343C9bAheqngo/94PpXJwv12VaY2qrzcO6Qu
xd6ZfPNKIvP22yAdaG2ZmwppgVN0PkqaW2M7dRQAwBm5NxTVi2Agc7sfRtle2QZvJwRgmdyQNgTq
70Bgz4cCrLCkwMCaKNPkclPKYn5ZlFW9Et6+eci2zgVpGfk9IruQBc5HSWOrpZDmjFGZzNWBqozy
HYhXfIq1ZHrK3Hq5cj1sO+oscAdTD3YZ+h0ZGfKSFyGhk8TOoA8pD6c6VtHmPU/zMMbx0W607qTM
rndCriYPJgxqr4RHb7/d2dBvsjJ9AbKYlxPwNnxVljKWYb+Y2i4FFBv+ecu/XVX0EJE4gaZA2fzN
ZrStoraqZLspHLu51btK+5KUA3g4TFMPE5pE6pUX5O2ti4I+SkoaSQr37mWCrUwNbudl31M8QRnH
xo7ZBSfpOTsjyfqbPFOr29Kqst2fp/l6FZ19Tco0JuaqG50HpYnLy76NMclbykoejAyTYiRkqvJT
WdTjjSxGT8LJKlJgQYik+mAox+Qw90Yx7+nEzC+DUQMLnr1kfbIUq6Uzv6q1vYszt0kOGJlX1ePS
Kou7R4dBdkGO6/1XSC1jemXl3kY9W4EQ+P4GiEKJ6pLI2Bijkltz3h56xZLPJnbc6c4oC2vkwq30
E3LKSe4XXkoDYCqULt+n/Th/sPIxVkJ7VDBobgb+XAB8+YBaaZW31yRsLujIm8rxph9C6EfwR9B5
KRY5K5PAN9UzjvYoaNfpebm8xDJp/rEHI/lhJDmxQlrnOnpBuieKcB0KbQHELZY86LV8gnTqNoq2
gwgRvzPTJEsR3unUKuhgK+hXFhTPqrdnHDuD7RqmbuDCDTq/U7LYrFXg2XW02Z+YPsaOdPTB+fY/
WtOze18RjSiCLG5Ma5crs/6pzZL5HxAR2beqxlHaB8q5mDv8O3HEwi+3bndmmycUXLm/ciwpxuV+
c4fO/GrpnH6nlqnOjGxzA+NOVgl92B7iGwHEtgjU3sy0QKLE2wSDWzTHYraKHT6/JkSeSnE+AOpL
fT2xPqpx5ywBgI1xX3Wuss9Qu698rJgodljZpI6BLFSl3HmjabwULrKqvtWsGU7Ssa4IPxOUrTF0
tXXYXYNTx8C81sm8XVCb0kDCEz4HUBGzR1Z+eBpMY+oCBWvz7yDupqM3UpUKVk92+c08WkP1rk0g
SO9qe4KEVhMUPzZk9EPYNFbyaGIMX+2QOx6Mm36RawTmt0h22iiqT9NCbd+X4+Jp/jqOct4D/03v
S80rPJ9pG9Ue3dE4GrvCAMqVanOlBPWUAdepVbPsQttZ9fx2K5DCUDa0JT2U3ZKKOzmasQUSwisy
opLW/ToIqWK64pR9CTEjEVYKd6TVIUfAiES7xEzKzwNe2zetO1GGA3XerodkdeQDBvJutx8my0ig
P6zmi5PqneUb7lx8MPJB+aqAifzHoLxVRYBnxuMS930SraUxDzhi2RVQ4qQW78uxym3fbK0armDW
u3kYO05Z7g07tT8p8bxUP52xNsw40LN1UCMnS6zA6pup/aoKb1UBdA+K+93ONfrOeGUb+8Epqzbq
MRVXb+1ldJ0jFzmoqIUKRh9UcvToNeVjoXHeM889pNnQyB/xsrZL0Bp4PEfJXAPxk4BjjDCZ+/5B
Vp027ouq0O/WwlhMvwBwlfid1srkoK5pFd+O/VSOYZPhsR1q/ZDPoI6omfoQSpcOI3UV0PNsL8az
mls4dyyNob1TE1vrAe5W2eyPbbZ80heEtLDzSud7c4jV50Ur03WX6V2G7kpdjc8Jrwd+TVUxx348
4C2/t4syk4GOczuLmxFCBYh111hC4w32I4k95YtAm+sHJo0OWLH4PZmjX+O4ngeSeuTONscCYsuU
rkATa7YXNlEAlEy1sW9ruW6cHly2Q2Ccg3GIS6t9r8lpBao2WF0FFj2znwbQ4TYFLy2OTMuZV5DO
k+chq+mSWBOJLI5v0EB9loUmXdZsEberkXvFbmrSfNkRSMY4R9SxW4ZTNkDJ09RyPhZEtWALVejJ
wQL5SKGX36yrn7RpedPlRv7CTssfi0RpuoDnDWNuMTYUohpSy6+FzOM6NDp2VTAjFPdlBqbr+bLR
lseeO1oLADXnwAmdKeNqSiz47zF44X2SlSmWMYVUS3/WXOgG1pogYdm5bS72XlpY71Nd740QPXfl
Uxfr4nu36s0QOKo0j2ZS4dk+WY1ZASivLO4r3k8qU9KMI8eNIXOU6vYAtra+PPSznmeRQjo5hzjL
FIcWDcr6ubTXSYbYMkCIWMY+8Xa6l3l2NNrSljutqhZ7lzeQ3J7tqapcv3CMZA2demgVfwJ7Cn4K
gh4cagPoeWIiClvWlj7uvbGoJ38FHtOFnUP1kNWdV5U0fFipuybzeMf2RQu1MNRJ+JSAY+vEeV2m
m5kG+UcdLv13g9cNPaXUcqCVFN7ke7O9PpfqZrwA6Up+NFfTmvyy7YoBvbZ5VvzRNqp/sK6BzA3j
LZd7j6+pBKW19mEhjLyi027J7xmzcHz4J+AKh66iyoeTvFXuCq9ViqDN8q7FgHNcX5YsE6Wvs/Xq
cERbcA07o5JVkKeDKkLJORl8QCrqJyCDk3GfaXORQJqZEjNMndF2drz7OrJaQ8cPjbVUdDS4jfJR
pGOlB+PcZPf9qgg7nNFg64NMto1C186wbya3JjSrY4UnTHfz1r6bM23A9yTJe32frqnNBNwMvoNM
0jh+aOaiqnf6VDuO38dcxIGBcv7qO1W3oT17Qz95QtWebG1xvoPWN/qgz3WQ1SrBS7GfurRf/KnW
nO59ZVfGgn+RPS471wC3yjvQuT+x/kk+cLMbaqDKGKA4CO7xqaP+QujWd3FKhzc2xjBHwsAIKG1p
t3AD5RhMVZoUAWoMHSJticuDi/ccd1yV9fpPE4DqGhqJVxwJL5x8J1RRantPWzvpZ964Wb8nYFVB
5dOrDjw7BZJYUlradULRtRuzj3kp5xlmOFy41Pwm8J5DLa3gpntUe1X9SEOkdvbgHhUt2FCVBvIT
U50f0OutB4xI3GIMhxE+yp0B3WL03UQZzNu0NqoVTCUs0is5lK6fBzyv8RmFSdiNyHzQ07sIeIbF
6Ws1Xs3jwva543arHFp5Mp18gfFGHBQtFVmfNhc+zL0qWzCjXIlHwNfTSwchxQnNWRBr1FTjFz8D
daHtnN517xYBdDvMjMbUgsIonW9Sce16X+Xe/FAvQlRQbzxesT+H9ReZ57/T2bo9Ht1nbC8ucjRv
ziH1whU59lY8ADyW80npJ2P/51EuosTXUWjAEnqDuUO35KLQZtWelZqtsI9qSYhgTlMTOGORHl1v
utZI/81Q5GOICaMjYtigC84D0hGehDNniX2MJ9oevuYaFCo7GmwnyySg/+t5UR+CJUqFctOFuMio
x3bUWlFU9pHsWQ/yYdIiZZFcFhbckf/DUMwK9A2caMTkz+e1qPRyl6a3j64+S+KtWQ1LCxYl10t6
pfh6kdFuXwt5EsrvbPONZn2xJ0RrSB0zcfM4xE7xfo077aBlgPv9REG8V0mN/MrcLgoF/w4I05/W
PAgjzNrO58YzWDgK9ZbjXC6fCJ52fdG9V2jkdn3+c5rJybwlu+YM8ftBMUUh6iCXuKy5TNJzS2B5
1jFW3fSmXbtxl/aGt4NgacMkUYhtM1WdDkOMc9qfv+VvDp3FJqUigoYo6LeLUpy3avgYWsI6TgX7
xO6xISot55qd8duTsFUv0RHZZEMRlt9usl/7FqOC8Ec9rsc63qIdp1U/b9WYIOX9uHIO3k7I4CbE
pH07A//S9X8dKjFFXUD0nQE1kjSZuSn3bj9+/POq/WY+Nlq9tDJ1BBj45/l8lhXpcR1KzbFHy/A+
FZ5OFVN4D11vtFegkJeNcHYkahc0aIEx0GRjyPOxYtUsxCIgFox5n57ipNFOddmaXyTimqcZuuOj
syROoDvw81wv8Q6l6Q0vXlUMx362+wOtP+uvDwlr6wLhBdKBvOhlqTgB/zZqSyyPOF8qAT7q2qfa
VoY7AQ/TL1dnPdG8Lm8gyFhX3oi3C09Hijr/JtDqAui4uHoSrU6MfhHjkcByhknYDieCpCZ0V1VE
f/7GbzfSpu5AwXXrLgJDvbhQ0ai0Cs0dzKM668T9QBRCwuxrd+mrGt8vtSw+r0lt2uIqpQtPE+ji
AHZeHxei5exjymrdJYnIAttWIA7k/bynzKUfKdi7AcGJ/t2WY7zz4l765jo0J9WDbTppMolI3OHw
zKkCyX/K3s+TsQb2sqR7y+jiaBXQ6eBztFDDURPRVKVO/v67oEC+qZ1T1jX5NueblGJ0lqqYHhw7
aavvhTaQivY5pK7aK69dJtuG/2XFNgj9BmDibqb5a1E8Oh9LM1pds/D9AIYJdctyE+257Xrid7rc
kWmuJbae5TRdEZO42A7UxAG+0E+nof5qm3XRHoEkSmKmePmBt8/ZDXTDAwjG5pV1/M0orwwBri96
roiOnM/NsdJ5LnSnO6j1pIF5Jqs6AA7RrxkOX5YfX7cdaEJkSLBno4R6EQZN8OIcL7eMYwpQP4us
Nla7YJWG3p9ifUy/jtmgfFlcJy6h0Tblg0GOowXmurC6tTMOeYDIQUqBlef5Jx2i+NpDfLES2w98
NYEyaU9u3IeLrzwnbp6vlA6OKDu0oTBKI6hxQjv89SEnr6AgyFfdbC0vDzn0K/BoPH9F2sHiLWMU
OarhGsbw7VxQH+G+5A4HwkmP8vyr5hiPQHcdjKMc3S8gCOjw1rUBEOTPk3l7ORL6Ie8EapjKLRiU
82FW6WmjvSbGsck79YX8xfAXYWWHdmj03Z+H+t2MaB7zF1Lx4CYv1s3EUpLiJykN+IAR4w9t2QNW
0sM/j/K7CaHvz8WiYlPrvt6dv4QNEhm1bKxG/VhplXWfa/H8aC1dSXbeDlcgHtva/HKpsN3AdBE3
A9qjncFw52uHgmE1LV4MIbqaEHSQbuMgOmHMB9NM+/tCxIugfiTQYui7uv/7eUJQoTcOfp4o7DJ2
B6fT62lD5pP1XntbjwhZuZa6nOzBuhbv/WZJiVcwpADCR5B0GVCrRWdCdDGZ50o5zdBk7I+pSbmz
aLS/3yOEtJvR2vY3jcvzJXVafZKrSPQjEPT8oI0yCYSS/B/2yOa543CXkUD9KwH0yx4p49Y04tk0
jkk9lHsmFwfzqI6w+pprpoK/2fQM5fFzaTAgSHix6XFLdJFQUI0jwqWULx3kYewmnvd/veltWtak
pkyJVO5i2cwqEdJDMfiIY/RwTzVq9ftJDE/c5df6hRcv6bbpGYozvIn662/4SXXqzVlX9PpxsKf8
XUbBGF9G1ZqM42xXycEz5fw+a0aosX+e4m/HxbsLXCffjdHPd4ZaIjTpNlI/1iL9LKmO4/qcQ7X0
vpkm4irq6L78ecDf7HrsVfUtWgDsiE3C+YCzZQ6IamCYxX/TyPIy2lRg2XdiKv5+JHbjlktt+x7h
xPORxmkou7zMjKOeDtq71vJanNOd4YGq4F/CszySfXwE6CACGcKt7VVg+5ed70yxCyqFF/J/qDuv
5LqRrUtPpQfQuAFvXmGO4aE3IqkXBEVS8CZhEzmknkZPrL9z/z86SixFqe9jv1Qookp1ACSQZq+1
v2XSFYypWI1XI2iOP0yMfxur869g9OXb4ndwYP16Q/6gCXrDeenz1pRkrcFAuaWXXkscu7WgYyF2
OJzG8/r1n4fsaxcCey0+Aorv58M/R2L9y5M0zNpr2iXv6G1dvCWs8Iw/+k67PGngKeakcshhC+fF
gN6lO5kbN3pnTSc/XzIKl+1A38A/X9D5HfllhaAAQUMfnTIcO6gcffkuOyY5KEEz9AdRq6gTbfG4
Skv/g1vg/Di//gqmFVpBcYmgYZ6H4y+DCoXCcbNt7Y61FaSJRmnzsJEwtTOy8qkupf6HyeY3N8Uy
QE8qXfccqr6G5/qbXJRjq+Y4TTkdkr0172qRGv/p945Fk1MUjgSbMgChrL/c1D8Pg/FfXq4vz4hu
Il4J0pmpSX49EftuY5QpkJiDwDH4jdBaVJJc1+fPeanEJ8V01WFdOiPYUErGKWzscwBGgyBwO2ar
9rKys3la6Qb96UjXaCK9lNVA9/8qU5rvaSff55bmxD2RdA0CN5C7OHAWdKCepOQKvUK3rsat29q4
Ikn0PlgQqiKx1nkbkfOyUQoXLZlLnUuXWN/blParfAM6UAP64q9L4DVhR/taGwZZ3uj7jFCtNBmU
ABi7aXJ7k95IWb0YtVJPunaGDTGs9YBQifr41k/9lp68VKUWqYr2Mod2k+N6CLTU+HBKbwYuD0rn
G4QaUURlicR/ZrNbL9207pei2PSwHazJJz7Nl228rptz32PArCMaq8gbxszu4EcwtDoWTdMka2mp
7V7i8sCL6fu5jcZRZ1VozhkCxuLZywNNtX6+0wuCTUIch40VbXA0j8TtTPl+y4f8vp2xLMRs9PJr
6ZIjm9TryF7KRMR4byqnDqvF51/PtMNk1Zjjlq5TGhsnCtORgtr6oAy6hQkG6ivSNzLpIVHPwroS
UD2I3sXbJ0K9HPqHEbiARjNkKZ9V3k13Tq7ZXqKVpYkBOtscuGC22390ma3u8rSTPpS9AvpR40l0
k4EI0SKm4oK9AvGR2rjaVJ2G01JtBy031nM2mR1Ek5PVUZFr8gqcbJHF5cxFxz5b/IHjkuO9Bpm3
IE7T5SMvqqBZBjRcvAQxW4v6Uqu2Jt/1feo9SE8zn6wewGdcjdP8HKwEPyX+tJqvFdESn+mE0yEe
Cyf7ntmydhH3y3XkGcHcivvF084dDx1Xu9BszG8zYxKftE7ekTY2Q+Ox5tU3aC/Gh1mvnPAwqfl2
gtVjueGkMvFOurzSUT+V7D5pCu4+uk6CVS71AjBHyknvoG2l/+5YQJdyEyNILK1ZuSHle9zHZg6s
I1n0tUrDtTbmZu8OPpDFqpcpNdpAg1CCUqB4q2yx1ZFfDuYPjtGySAZUZyIm6knwJDcDKFUFJOli
ImJLhZvTNydpDZ0ZdYblv/lqFHdTgBLTLXUBHsSVlUPBgz7lhOQhrYlbq82f9SxQl4bZon3kWjbd
bW4unvET4GJc6wKzRjbPkitqpU0sqTK2T69UQX7aoJlAZlyz6ogotqwh5ywXWW0B9hjpzZq95oXu
vHcwpREdTX39aXR5A99uQpxDRc6FFTWuNuLKY8V60YJA/TDLVHy0YzHcFXDKnhrWcVAokKxfq66a
rqSg7TkMgHOJKCuk9xzQE+7G+YLhKKq1oRnABeXlp1dlmb3vbL0xT32q1HNW5xCBfCIsq6iTLU6I
DDzHe6NWrUlc1ftHt0MmPiipq/eiHhCTdSEhWFmUZ2435cqPtbWQ+nEVife5mqji5atdhbZRiOuu
BQKe2Nag32zAw/MEUVQ9OIXQNY76yEmJsQ5GHYpMtR8jvQ155AEs6vcAatGd2wmTUNS7lB0xhpE0
rw9r7oTaiD/p6EFK0aIucwcrhmvuceVwYJbQXYIeRoc99kiJcwEhbKtGD7mPdk/Jnzf/xuSNHpg/
nTOgDZ6WwppibzcbXJCDpYIzDnHLwcBIemTvEHeNnAY+UTg7pXE/p8wr/Hez01kLkOcoJ2zAPqzQ
1WveFNMRXpMs2SyaRC2qOwbrBvUM4qUwDvBjuAulRP6RWTRYhzZ45iEyHPYcEdV60Ud+k9NQbVqt
+c3sASLFwHv8OyfobKbweciG0NdTvu88b9UO7wtTtQN57U2Mhf6++lUPES0osqsg051yv2naeWxA
fJ99bPZoxUJlsCO7cRSkMTRlmyY9Dk7zWwYuhNnLVu6zWDEoHJBlhB6CMnKfNZ9PI4QxCPhfKr/9
OYx1CgaOJS3HJTQ4xW5TBs4ElOz21ad96yQaY6njuXPYDNibqsYYTIOaY83o6/YwdEP3DuUQjhBn
I+u1W9s6i9x5xFJYGsHk7L2mNogEnVZ1Xbqb97YtQwdPUxp2UtfBXMSLo1Amc2RvN2xLbXyDzQg+
h7Ka89RXjva9pHWwCGXmuAc3wywWbWtZfk66xkeIWpC1sa1XwjvgzMk+5VyIFzmq1glznHSIeEAU
rBDPEVJoVdWDFm16u7ziKOAmJgxrWUzh0oCAJ0xtOS2eBK1j5Au0I4iCrnmg3mppsd1rzRKPGxcY
mdpa15HdDoO31+RCqy+eEIXxzrfBtnlObdCF745BmK3boh+HQeJwgqRoV+aR088URK4nfCvqNgDt
j+5qFMthhB5UkTqX+R+SSGTgn23OwOqZtXASnzTtuWzK0drr9QLuoNxY2CLNH5Gccfyk94WDfWGT
k/dpL638TJ0sw9IjHABQbe2NZuQjCqehwrRDxBjj5YczzsJnihrmndl78oWL2F5onNjuK1tUPzEU
BJ/LWvOiTQj1p0UTXIjW+V0yn5Nzs7nOXzUMEz+N1Vcr1Y+zprwWhebFmizTzzUdq6eqs5w73Iv+
nZplxu6m7GDB1b29Hrx5wGZBGZJKQzDAtog7rQoQtHLLKWIcl5jtJm3Q/ZDqiPVdtPNWXJE4MDww
S+le0i3ujC+pR6hNRAHCLR6XWX1M1NPGPX5psuiNdmiDkEAh3Dgk+4l0P7uljblizft5Z4igdfcw
Bs1rPuEUgJ1nlGWC6Lt9BEvr5vvVoP0kUvTVPOlTVoLH8BWpGaXt9beCPMvvZZpxlbVx5vwGpqgG
4HwjS69rr4Ubbiz+37QAG2DsSwpv7lwFbSQzq1mjacDCs2Nyqe/LsVkvW2BQ78OEGZDb2IIC4NzA
8xyKsSHeICCUPSwaP9VZ53s/WldTWRFU55E0xvb8tSDksVVsKRP34VbAIwWTN2Z3QjgL9pKpdm99
3v08rAbAARGeRLaa+oLHDIpjXyw7c7aCJYaEWPIajWdXz9l98zCta0Ubket0foiLqPg5c2TQj2xd
15MvciEP/jK+6zJ7L0o7K0I2KZz9Zr3c9iMbzkfYUjk4SgfTTih9p7uurAJvIq+ZdyUcO+MhlWbh
xdTe9Bm47+SKiEZSK42UIYtrWBEWBcSZRFaux+vnyDZFun6j9zH/DltQv1J62f1YNG251ti2fhgB
7MLDIkFLxHC+WnBOtQFKNNhU2kUun20ZlYbGqBZNU0OGKjXhHsba5Nq9oLc/3FSZjxle8WEn7H65
KMvNvYahJ7bEU8K/luls4GOsyi0LcbsCqxY4ddLdXORzgwekDF6UUUMkG6qO0bJ8VtB4mbVFxNSh
jPUUKKWb8WCOTLKrlmsf2zlIkzha2GFdU1sXgoPvEouy7dcnzc3UgwUyEIeGbRJ2mBvK9sOVAXln
s+DRL5mNvcHiZTKG0s3Gm0K3lvdUzztAiX0wou+oqb+yJx3LjL0Iz40m4WDWnIF1d5EUA3u9qSzh
w86lXZIOWZdQpQoryA/SSMtLrIsmxj8ChHUAeHr5Xjmm9mpjqGLLy76Ot/Kta42HuQ28qN7Mk1ZP
r8JaD6TaAGYY+EfWS8hrGq97no4h7NPb3lE7x/YTF7v9Nmm7jQ6np1RY9J2recsBnIiBNVnU6xtN
KVdDsM6v1TwMSY63lk0gf6rH4MFhJ3BT6qX5ikUVJqbK0H13c9n5dxoGpbATmX8NKcBJhmVMKq+L
VTXdWStLIEZUB6vUUhoJ1Qoca6W46FdAZ3btxo5sdmtgi6hJ+eYinOAcojTnEuPPBci5RG8JG4EK
eW15dDoPaQVJEFOujTU8MtYiCFPPvjFHgQm0cpfvRmqqxJNt9thouceRzVsv2mLQb8ssCG6N2ZuM
0DeLiy3oLkpvGhOtsL3bWZtnuJFWFxZDAy/Rxg/Vp48ksDqAYVN1GQRpdQ/et4t18aaRQDXJ9W41
3esSE5hQxWFhfjz3m6OBQkHR31amRHBzN6uq3lITUygNMAnu1ki4WuSJAbxpGfq5e9Ry8zA3643n
qdjt5nvIm3hI47LMfmScEqvqqBuzoJtzfax178wT7zFELWakvMeBbaJGNAh7v2gGk7BSH8+2Nsot
yHbVEyXluHSLF6VO3gI7aPGqsCO3BXapFYQcP+JcqqTOL2cdMtNkFW2CPKriNKBHtWcIqI0CBsTI
eut7kqqkkXm7rTGhULbVSbOaMZmM/sPbOFpoiEeXYNLTZ1Z8vgQM2abYGWXPudk18m3v1BLEpAv8
KZ0Oba5imzVtCToWAVHfllX/Y7CqxE9n4IzLZN8Wwrls8u0DWqAi2ttbEohz2z6YxH3jZ8Ujucrm
aZlH/ccstumISY7QOpVPUbUGMGGNLik8f4qc1blzaXWKSUO+aMr6Pnct7TSUfQuJ3no12LBGOc5s
UG/dEHIIuKK5fLzRxRC8e173ZlHMiw23dhLFmTxyhvpKNMveZ52NakORTDwU39EThlMmJDlv/nBw
9e7BtMr7jZkBs+IKENM9ghL6sZnFoyW+NYb48Ge1myzjovd1LJ1THGzG3i78e0Fbe61nT7qvUmx8
9EEsLqcYZoUAwEfca8GhIT131+ML6MNp879XufUa2PZ3SOLPFlVPE79/WoZgyuECzJwfMWU+bZJ2
PIRhp+mfTDt798Y++8zKXc3Ua5Iqg40vjet1e5UQF+8QFrG+dy+Z1m/X2LXlg93msJwrpw3dkSSr
Uuwr16M0XbFZd8bjADQzNBqCdtOlF/dWhy3Z9JrpovfaAxM0DoQawHbkZDb4WOl/cqRjfnHM2Lea
DL7mtHPY+IR2n+8m4ONdPn0vi6AHixmEDifH9JKdcvdhF27wsaR++cCXL0JgNqizxvKScgTfkbl7
VVvZQ2UCPtL0TF6nbkfGq60qvY4ojiZFifmfbf5Jat61NO3IwkooIfW39ljsprwRgDh9dcuytrMa
/9ou1sPAln7GtFeMGbT9tjWPXi5FHPjS+CkDVYTBGtDxInb5ut7wrvzYuqcBjK4utMc+AwIpB/tp
8q2bTEs9vFO91Lm4/mTLoyztlNVSR2CYjdm9MKzOugjs72eyYoxt3gJdrrM80briEGof3Akgy1U4
UGiJgXUaF6YY3SAGpBxEqW9hjhKgEMDgbkscNNa8D+ous9BgSiF35tgeyjPjnZXGCNgB6xP1Fp2a
Q2TXM9WxbGELtWOprY8eYDw3EkLT9aOfMgeDusrL+0CXdXOlj6VJVk490CUWYoV19VemtdGLjMGz
tONQd/V4k9dieu6w4vJAZT+615QLS223Nq05Pm4tcexhrnpxnKlg1AkNQ3QUdynu/z3yHBHDSLRF
Rxepl6/vA+LJOXNB58UESo/Huu17IHJ9Wvvt08pIDD8sv98sFti6jO15LX7YZr9pO/46EznlsnTH
+avRkrLCmJHk5Yhv3G+XFY/mDEZ5P+ZW3+6qaug+aY/VZIhPyjzg5TGoouCx/2xXlyVvmsA47Je2
n76ZjSh+BK1VPFttOXthKZaV6gvV6RcQu949ywD9Eutid2/UVUwroqQiXTDUuvE46Rj3o7UV2XLJ
g4LHThxBbUe27bS3a24xZtiq7I3sGdqrYn3uyuyGYmhaM7dVw0Oe+xNckzxPOPmv9dEcg5nzregA
kEnKpUSGuX217kzmnvfUGwX/ayU1mjsM6UDk7Mf+wVyb4np2XSfJdJDac1PKa0E5YxfovXg1aWTq
D/ZKs8MuHzXs4bj6qetrE/vMcFF8gZHlbOo05PihKO0Sp3TbzXnxjhObjpKt0CtOmT6pw6z4xchm
d57bV23M2LWTScE3sCm/f2EcXYIepjmg7cAqFhyyyhI/AA7rFv1JvlcxNEB6w0DUOuXkUcMXi9hA
2Yn3n1WyMub+G0tC/eltBZ7hwRS43o3arK6UB+QvzqfaGj9tObgUzhxLi3KTFhY65Wb5Xk9VboTV
VlNKydymv81VmgOBHtp+Zv1qA1bwYEgfz8zvV2Nr0zQ2F9f8aGzKFFGZWpuItq5em7huXd04FPrk
r/To1NX9qLyrjJLrWzm363xj1UpckHydStZJf2PmInWVOnVBKZXZrygoSKeW9jkFa/1qVZt1aeSW
JNlD6uzP/KHqjWToU5fgE9dV90WzaQ/LUARNNK92T4XdABoS9l5hPLuz8h6CtBXtzjTq5a5O8T4D
uDXGVzN3+6ceAuuDk7rFRLqFYHNmTVnfhmyRz67KtKbFQqeDa9+JYq3/IKv8XefwbYzS50Y7E13l
q3QLz8gZRZVOR1tqaQwzZr5Rtjv+4Vf+rllxKsKnByvhjAwAYfiL0PE/62Lblkwf9OOm9cayZ+vu
3gVl9zJgXUhokTOSTbrpwewD6wGvX32xUonbWa3zp9CqvwmeeIFxD1loaDjX0NF+vZCy9Tt2xjUW
3SGvXEIPJEXDVuvXS+Xk3h9u+++aFfE6aMm4O2m39r96CmReG1UFfe/YU87bTxzjnlaWkGRzHb78
3nEf/yABnb1WvwpAjCaDiWfuDPb86pc1Zt4vjrPz0a+CdHw3Rtt9A5iH/a3ta7IJOYEFXdwUNgRt
CuLOug/4csKsA5e4/+dr+duLhZ4Fo+/sR4OuieD664Oexbp4okydo7nYPT8jib0wSQ36j3/FIevJ
P2ds+ghpX0RYsjQJUnMMxRMel31AbCoBIshS//wrf5N68fNggeKIB77KBcXx672sfk06XpGSbyZc
49rj2HcQrrU8udiJOG5l885KneIP2uBv3lQ6ETHswuCDm/MVfIGxy6Fx01PHsQgQyljREI8AfmAd
Uf+p2Mn94cMiMxGnyNm79Ov9VcTEDdbsq6M0G/VpTL11nfn2nxKyfvcUgb0CeOPTO/vKfv0VP6VY
NihdHYGoWzf0VLp9WC9LvpvBc+8ai6OkntGd889j92876i/fxPnmIIjg59OxVXz1Sjm52AZtcNUR
xSoHpJhu7DDdqTI/qMbC9d+AYMxnOUs+Oda6PW9UTd3zsSioKJ2NlkSSWM/baL2yL80h0yjmCh2N
cjTObVf/fLW/eUYYaDBjQITkuPDVJSF9b9ADueIHX6l42QKmbDfV8aC0KdYLiYGzxwL7z7/5t1kK
kftMRcM7yvDrXxs/CoIdnQ5V+EhEYTISVxM3Vokul5cvLfLvP//Y726QjdIZ3cwM5fpfXjVByFDB
jks/ttYG4K7LyF8KhVZMyerl+n1L592j2grj7Z9/9jcfEyZ+8JV0QYMB+OrqzO1A0k3sUbmb6uqU
Orgn2obTQef8sYH9Nz+F0QXiHOCes7Xx/AT+YlRwtxrTpjDl0Q7aIRHBQl+0lXkzZPO2+oMX5He/
xTfr+Uz4WFG+Osn8fLN8Gn3VMZjs/tV0NoRUi2JSSOBN8Aef729eEwDAcH4w+ANaCr5Mguzhc3t0
ZibBznUzDto1/Fy/qS4yhtNnE0cZ758H7TdLCC3UcBlZ0M5o2S+/OLJMS/08A1ZpJ3atXeuUWhrr
/p9/5XcTBLgsrJQmMx/+ki/u0EXrsJkb3FgFaBE4vG/f0CWF1E4+lfmsuYt+1RS0CeOIbe8CFtMT
4q77Bv9/dkLTKuRlmhYymYsUMwUlw2yP7rz9YaR/9yzg3rH7d/5tf/lykWPRdv1gE7FpY0yLRzV2
8TRPfwpa/92vnMG6PISzTfYrGoZol0AuQ7AdU+Wb+6ZAJRFG9idv8e/e2gDoEY5BFyaR/8XLnTfG
lC7poI6bp7SD2dikfaPIcOzHXPLvwf2PkPz/b7z9m/6zfZiGz8+JDM//D6D7TCJ/ec//Bt3/Vvzv
/zX9DxIEfonuPP+d/6bu68Rt4iGj2w/oIFZyBuG/qPtspf5l0DlBQieQdjZuDN9/U/dN618WXQx4
MdgPuWd/1P+l7vv/oikMlyktw/Qp/pvV/x+kd5pY7Zkm/7Js++d5BpIJmei88XyZ51f1L9OoNzf5
mJZ+f+hpLpF9ZIjKVE8dLcak6Cybs97M0mmHb2s/Suu6EVsL9Jd221ynuEcy7WCE7pR5xt7K+zw4
5c48fPQ+jq47CicV/UIDBYvvXlr02nXgrwAX83QoqaYFZja1l8tK4xH4iLTufmD5COZEbAX9fJug
iz0mp6M3aD0ZZJPopUqzC99v+1s/JWYr8EZt3dP7PhjxlNfyhyi96sFxNzL+FFTu9edMz5qXUMel
/IHbLWtupgkPKm24UEVCa+ZWX4yu95an3ir0Yu+3OFCp39fm7F+YXk3TP3QIDe6zaWzN+EgxrOuP
A5MS5TC3Ed9Qblzn0FmFcg+ABtL+0h2J7zrmuUvmCY3U5DV2WpseFx0/y95bTb8/g1WEirAz+emp
TJfKrrEn9Ga3T/N1lD9mCs2kUTZCbYdCBlS2lVZXQWI7la3tZOfJWxsl2L/UNNakPcgQvUs4KgMP
3lpJtS/NcFKH66Yr+34xXY7PY756z3Zr5upkO105U/K0SdtJ6cPZCEi28NQ0HNizaM4nMR8RI4f8
4LQ+6mCbjl1DoNwa8JAXOMVhTyxhfjmVjZdHrZbRPd3RAkxBuIPSRMVpYJ6/aFzSDCK389Y5wbd4
DkMspMJLAeONlBYamDdsC4GyQ1+vLOIdCbyZniGZ9Z+6k6qC+uBI4HA7m2RSnl1B2r60NmPsyfQy
jQ9SA/VyZxgcvmLM+5sKx+WcDSrqbJVHfGlmmoDw35oIHHu/RvA4bfrCgozQPax7+Vu2EINA+dJU
bzJvbCxeGADybx2iixl6Subfig19LCT9qR52OmJdc8qRgy4F2rrzOpbr9sOY0EWOjZXh3MGMU+bf
7amqeFuRVhqqmmOJVUGlc7cbyG57yMd8rq+moJfth7AzY/ws267pjn2eZ2pnaF3dkcpFqO+FT/GR
wrzniIclVyA6zcHWST8UtjYlMK0wQ9Wqa6FDG9JzkHmWsrpGwLbXb/Zqp/7JacZ6PEKcVm+0sSvA
Q6bIjb3U/dQ6WS3ls920LZ3g7YYRc6mo2m03yzDoROcMYhC3DbFjhr5jURk3LQY4s3TUHycTWQUL
VEtZ1R7HuKx0Qx0ss2pHYhWdwVNO6KqmDfyw87KSPKScbJ/6uiMSbLu0xtWkBOAuDC/HkRywoj/W
TffoYTYFzDNySTUOGx/2dzhVtmwu2oEUnkp0o/9I3ylAp9AoEMlpoM/G+ThK9tmxVWt5H7ViyxZA
GEPanSy0hAeOcbNJh5DQ4BCrvhsS6mCG+TDDIXlrVT2M8TRSuYutSZ+dB9FPegsSwLWuWCAddWxg
GazHpSCKBN82RkHMzTOyPhwcN8EZiKYwBpgOrQTTmTN8FJCU6tCVG03p55xBXFpj32SRPczkN6AG
AjuRQ5PBJbHdqrkQta8Rklfngv2ORd98RNnAQSemiq/v0s7slqipl7LcYxbYjETpssujTK+HgGDg
TnMfZ3GOAVXzMjW7s3Okjv1Gtx4VEgGuGrtr7AuTvOE1zqgPuzsHqBBhZ6Ic8peBMtx5JEy9Pnj0
fVRgrALrk550wTFNddMp1fUetaJRNMsWhIGN5MzpWb/zGqTk0NWazqaWOa152BjjpHYL2+D85GJQ
MIhqnckz1AxlveWuYIhsNjp10mqKh9bBafpubTAaQr1V7VswtJBOhJfJ8m4Tql2Sajv7CwHzTk91
L+CR9Pb2aHjplUNkXTjSC4qhYJ0Os1+iU1dm8NSsVR12NsXPuSC9ZBiLayAW9/gNjlm9ZheVVly4
dFmF00DOKYVuWBAWwUSiTVQhvhn6rF36Wnq0WrKj6sX9MLItuzFxCVr08aVXvl5rL0J6VayVhcZE
jAaaV1V/cNCHqXkW30qtCeJSua1K0rYFqwSGqfpZnv2WVuZ+31r1YvnTgXbWBt/JMtcP5VwjA3AM
vtBszKh4y0PPce+Ktn0l4uoN+0B9hXNsqWJHI/mttN2fme5dbRzdMmIfLu15Ci67ZpMRL+cSYte7
ogeFtGBZvFQiqFndZB1puZPtW8958MTqk9Tm7e3F2ssKTlIVjM/CXa45MCXziDLt9eQ9O6k8TMSD
JHmXmWCjEBwUJ49SRydgc3BQGfpS01roODie2sFHFMvWW5wVdYj/+dIyMagSm9L+BPDBf2APeziR
boJ1X//edVrx2Qh7DTVeiwh+Kigc8z1bjdOCLfN2mcVoxKOGbXpoKphe6XbUmt4JFZlkakKuNeYs
RX4avaNIWTVEPqIxNiejG9fYAZQUZjXC0Ty23VGRXHLixKT1cdrKfg2NcYUasdmnkZpCHdrYfxEn
0cislsHWgVctwsYvkV0QZymOjqtgA6bNheUQ4sveB6/ltrdw3VxJT5WHZTv7gPi1rDJPHay4Y0Og
6L0o6c1fhpQDCmGJsiRwZ6a+Ho6jfdosJb+B3pp29OMqLCzMTW1GSdhPGxmX7LhCYCLEeTlD9TN1
ztoTEz5HpPUVOaK7hB3pPKXBmB57w3vflgqzml557ae7NPAYnUX2L3Jz2w+3JXMMwIi/JJoyHyCQ
TPtF15BCiqV95gEXP8ZeNbGj6h0Zs+a9s672Y92sbBW84dRo+KX40FmQNUzLJjmbR7kNO5lN1UWb
TSeIe3RcLJhV9T6fY9ksxlu6doqGVC6qCYXQrU+wSEQnE2hBvK6oT8oeTPYaQ3kyQJy5nT9GhYNn
uyMPiMRhTiWDovmnVeNnpSOH1oZwd0xDQbi623iF6/C69uc2RBvcdjSjSMT+4kofrFfQwPR1Sd2M
ZGp4R1swo4Wdbso7QT2e1xHPVojofiTkg3TvWtkk0QjDZkzWNBpT9TZRRPlO5PKzJgcB68dkIfJk
L6Kico8YWr75i30EwvMDVp0f6yl5cmKQN2OudxfzEBxljrFillYXrxXivZPfkJPYx5kYOtBQQ/CE
g7A4rJk+JhJxPcILGLD4uT+X2qVXxMrFnSRGB/1Q3ARCMub1OCeWvV3yKSdWpRJsv69w7kH0bIMd
NfzfEwoqcJ1sKSNCXX/2vnPBXHjB6kyZp+jmmJJ05HiwiET2sCgrPdC3r2CAk1KeEuFrL9dO4Q7f
V6XZH/mmva36pvYyKK782joEbkHmpG4n3bw53/uR2GIKCPg33O2tMiXJqXZNKp7mpZzM4X5wgRXW
v6FMmC9SKoDzsJsqxpit8RICadNh8IG3Gizrqq3ImK78OQjr1kas1d8m9GKty7SjNYu3ucn8F9Ou
l5Ndqlu8ZNalkzl344Zcj+Z99DDTHVDn2JSfGyWoajhRHwRbYmS9P17ZjXIu59m7oQ5VhJXZYKHX
KSDcwchm/7kUNmtQP8agnM726SIUrdY9Zp2OXbHVacGFT3vTK5ntXb2pwOa05zT29IDKv6sydM1J
U9tzY/lXa48Br6mW4TGbMutDT+sZMlOrTiO1KNrnuc1XnLiHYhpfsTeeNMQ8nn0hL3Sbzok0XWSi
6kz/bMzFryKoMOtBm2VaRD468PNYpU+sp/fFABBsUmDM2WW6ki0exLXJqlpmayIHg37EDGQ5nYOt
MD12Y/PC/ORfbH0zR4aSPztHPxjzbIXU1McHIFLWI2qJcXSLhbv3C9NVu1n341KO4qkTAj3XLf0b
ZKGAZOc8eCuKOrjJZFHcaTYW8xDGXaAnC164W2nr2vWCOBtT0r/1DRoAnM3W77ase7FLKFvcWuJO
ZfZ/2Duz3ciVc0u/SsP3dHMeGvBNMpmjUrNKKt0QJanEIUgGGRyC5NP3l9vnAN7bjeMXaMAowNj2
LimTjPiHtb61g6+K2aI30sOS2k1MKMWZEu+DrCMnJjF7sQ9Z6dyPer3rjPRZRO6PSFVPWRGlr7aP
l34faTV/cnwBQDS6nV/my5lED8aninPnQhUDeWwq9nI2rB+iyKhvKJ2fCYlKvzkL9J3WlfkbbsPT
lBY7zRhk72V9yWs4Mj7cTQIpSml9NZNz8J3hPagD5yf4BwBPLhtu2xunmzY3eaIQy3Z3NRZrKo5w
SUQx++Ca2vG9W8majCQaTD7N/JjNYfY5LDgXy2bJDuPKOhqs2LlL/Zo5JTXj+2hRXJvu8JTXVH5N
Ho6xaJpHFtgPpZEf6KRQeGgUiV7vHDV8tw3AxNsu6J+bbrhxsumuzNk1sVPuX4prZrqwAmOL7OGp
VgEHEnN+u+Oa5pcz9yIqnjGWUnW0VniCVc0IuiR1ibROhmF7odYCyW+/gwr5k+I3pNS2u72PFpdz
7Pqqz8PHIIpnf8qMZBqCi2dTDzMxzX+rCRUNUlASdlWRPy2+WMAUFun8ORM5kuQC1OaSog3f2NAW
P0RvtW9i7unKatOK61p/ZGPpnUtWM06cdWa1n9I02Ff+wu2TThmflzmXd4D7uEumlGRSf5CXwU3R
yfbDz5lSaF8EzhuEvV0xIhqRXWBuIYABu+39Hcns78BIWmQlVbDvamNHa7+h9iW7vuGvDzEnlQ+i
IAu5iQgLi8o3r5ouSIdiz2u2paqffeKkzwp79kbONLdBU3JsTN1pGTj4q0U0e2mK+XSFpqUbOukn
3U34pzIzJBZtzNps50eZ9M7g9MiH1R3ai2g9m1eMkBaIy2XV3GWeecQLc/SqzhsQcfWYfPMuSf3w
Y2r6+qnosN8Se1Q/cKCcLUNt10C8KmQ9XZQjVDW/e/rbzZw2R8ok8+R7GZIskfGZlYSGzn1Tx+zK
9ziVkXWj+kV8VgRIrSXvs7uhy1ou0gyOs+n0P+t+TrfQV7deOtybkrO9cMXBXTr9aPReNWzkSs3d
9DkkvhwXZNg1AYKlfP0mfdna8fWdIgUpUHQVXC97QVHjzLQclVnd9J6u39x62NeAGIljde4W3zjU
OEcIFRawU2exI6KuJbqCTrCzpjyP/cKcL4ua81tcs9R8jXXIVBMT6/6zL1Z1cqoSkxnqwFNXKLlt
I78NthabbslCr/50RHYa8/yzIK10njLupWBWeb2B4hqc09YiN5n7pAgwYyC1opCATL+FLajxRC3e
nRi69jMyhNplBJ//kkbdn/HQky7Hd40nIpMOekzPq3eNP+UYonxvPNcLNzE3/S05x0gY3bDyqWsj
sWe8VR5Z0+pj4+b9tEOolLjLQoJAS9vf5ZoUxtGWn7Yrb0p/obUntxOlk30uM4Ky0QV3t+icmE2h
LuJ0cZaPdKHYX3n23wpK1SwOEH7O+KZvOmu5qFJV7z7HzmbpmtvMWlY0p4b5OfLcHjiDfkxZ1f+2
3eXq9jRHFKhdSRPlz29QDPeymoNjHXr9D8/H3OEuGr+FKvp4iPDTMQXcd+xB9n5uBg9og+mBl6Xf
WqGoAcDq+nbR/IGYp4lN8rxRXHjvvOhvVZt9t6X8mXL1Ybno6vm5gTK7F6a7Y231GBTtcqK15UTM
PgJWPfcz6+ZkMGt4IYLOtE64TYjKVul3UWtUeJgS4yar1jtdSwnFNchuhhn7wiYXGQb22nYOsvTd
ZyZ50Xbq0xvITPkOh+MYg2HuTp2rVsxo7YsKyRUfxUjgnZNmT4pVKh0q/GYi/VwbK6MNANnRBkBf
1M8ExjeFTI1N7dnZWQ8oUivklK+Omux7Ene7pJqwhDEgugnztT95IhXJwkQkqZCo7UrC4m9nb7Bv
F1elSdBArFncjDNO9G+zWoJTFgS/R5Ps37GjQ7Mnsa9YXu5wLj1Uofaf0igNt5oY40rpi1qHjK+4
9G0CtSMclSWD6Qjtu7HyeC+U4D1+k3bT4uk6zpiUH3NC3B7tPAAkM2Me9NAEtc5OOka5A/o0TPHK
cmg49HU+8+UXBxe6o8e9zvSRu9NmvRcW/WUWedPHmZLGDmPJFt37Uu7KLEWiyUrpkAUedXh73ej6
CEmDsHxdfP0JMNJ8blwtegKg5+hrrNkpJnBay1vPXt9zYTw2YnHfaiFJF5HZi2932L5pQu8zyJCb
2Q73qT/W22Gd3Fi070OmEAMrtELooWHcRvh/WAi6WlF082psjMHTaKWhI8bm0vErZDgJo7H7digg
7gwhxltqWvfeaHL1HLb172J1C0ZjeHU2qknrY1c0663UABdjo3LpaFYULr09PuJtbWOd+SEjn4hU
08j7HmR1IOudpmZuPvzJfUTwW90Og7iVKp+PNGlZEgqPQ26W3u/M1euhzyrkUJF5LgwnZ8bs7KrV
sChymyM85riTTZYUzVA+j0FJYnezGGzapyA4DY3wQjDKc3Ef+IqL0sEwd3B60Gobr3PHr8AHuxrT
/PjNRjI28G0eSWKrSvEwhbP5m5lhCV60sK5WL1yCME8XWd8bqWuSRTc29nexjNiuBtqDLeYIN4ZR
DHilYVXJJR3u1kCSKr9YZHTbnZd4zjBvpG0X2xF7Xr5diMbmtXKqTOLlsjhKupR3YSN6WpHY9mgh
nDav0M+U1hzX3thiLRt1+zC7Sp7zhgkqcZuMxE2Xae9QtUaiZlJT+dprKlPQClmsLGETN68mtPgm
CZwiAA2QWN3oP9dAY50495dOghsmJggFmHd1F/VYYXYV2pL7aeh/tChQzoVjfIY1yAbeROhikzJ4
pKmojHtnml0XyfTsPGV1Zv7onGL8DdsHA42d9vDAXNJPp6ujTL3Zrdk0G68asem5NontMrd4Sjn0
ymchPf8saCAoP8z1wbdC6IxRl1MiZR0PU5Da6ZtvLrfGVT2vfLK8h9AYt+xVuJNkVIaPooiafBNy
xiYNEze56TUA720PE+fYSdC6wgz62yZCf5Sa7dtkhwtxU7bJBKzAPN1smd1XIU6u8lGkI7OsqZt2
TV6eXVvN77Qb0UF2Zn3rpTkC1tSH/t3aZyV5Ek1hPtddeBmq4myUas+TWG9So3t0gxRVvC/SA0pM
92VdmoU/6uFgBPNZNKWLwVr2O4jDD5k/Gl+lKV9Lryc01mD4Sv38eS2V5nVis9Ca525WahPYfcFo
RuDjFdOQ1HD+7ThbZjdPYNBWB+H4OK8bsz3YM+4CmynNJmhleNNBQScByc7cTe75fEpRdDS0QV0R
ZmH0is/kp5qzU9cqCPi+o3kj/GqbV/awVSMTwTFciH4bGyYQPm22oDK4kl7DSe6IDrvF7YyktjjZ
DaBYUM553A9YSd2B+rOMloufsv9IsYOzSL9OLWFCh606wA9/ymfzzSUOLJksivuaXRZvlFs8ZLV+
7kqhHhE8FD/zoGCM4a9VwvEXbNDupXzKTZrdG2YVWRtzbNQzATDBNZQ3qvO4K8O82bTlajy6k6dv
dKWJbFN6eHDJ0KAfqPyJ5wtxMBee8BH95aegXsURwoFIlAdLv0B/Q36CGoNDF7aA20BpM01epNZf
wvRzCvF6QTI7X0c+GzdagqsprbHFxmonJ0g4f/pps6C3ebeXtH81yoFAIb9Ywot7DdLkgvb7G0Ox
2txoEw8oIz/+kkBFOzZdpRn7UIegFzATSoK2srdevmpaers5p27VMPvzbX4HjxFvk/B4BJxjQ5NN
O0+wTdusRbNvw2C47Qgmex9xiNpI0E35I3dc+61thuJiT1ylW5Px6wG3O2ONobHKxIra4qXHLxfG
ZT+bv7xef45Y9jdjpLjgGKsZtIJ1Xw8fVWVeHQbacdc9Vx8uC4ei7i4sw2BNOmjrCajEAjxtD4xh
dkqyrietrPtKwBU+2oQlxH1BZU7cw5FPrn9Qpp5fSytCrQ2Cs/iFq8Telaq92l4Ab599O2JQCg6i
+Zircbznp0Saf7Xk0owGaIVXW4jniqVhs7Hc1YkZA25H29fnpWfIueEpwJDVRdGhtUo73+bF6jAe
VuWKydVBUz8CEEjmLv+gjwObKIrDWPVAuAWdwpjUTL89DtXAPvl0p1vDhrVuDRh33KyXd9pzy6NV
MUmKc+RU5mZC1vWWWqm4IMX0vucyCC6RmLHDMCGCjxGMZx4PoL65dQNTMoRtbpS3gxrXjTD1+BwY
LnBtK8TMYwmmg8Wyxky2+xcGyjXO7sg2zxzA8WrWw8Yb/PQVtScrzXUIhifD6NKvzBRVsB1UBT8C
DJ9CIjyY/PsI1l6MszFagLGpI8MPk8Cr9ITgJ8W4XlLstInRVGhLZnat62ma9XSvcPjic1DUnGZZ
zUkhtHxwmWZ85EIds7DmU2b2tSH22nvMwHVfcr84Wm0RPIC303Gl5zKJWBVZTD+sauAK9/hZZsN0
twZ+sdzwo1gt3vLVRNbi7Qaskjcl23eiA3HFx3lT+C9VU4uPwWX3s3UdOSSd771UjIr4nOSTSeTP
aRzWfRoE/ZZdF3dBrSyD5dXk9I+h1/DWspC+ZWIO/Nfuf7VG+dqbhblb3An3vtni6yl5x5N8YfsZ
BXUUBxQHCQ30W9PO0W0eOBN8Os3awyRLBduhfcMLTw6E0amK5NgmfBGtfhTNYr8PvipuRWPelKW5
9UrCv/3eO4YWGoBpvhdGj3llzcJ7ksdfw6A0L4K9NNkW7pfJig4l4BL81tL+CRpk4EJSv6JFP9dm
92ZB+E3ykbWC1csryau22iRFQMWF1rn7dMZ81o68KyZXVVLR/uIxRC3q6tJgGOJBASAIKp45+Z8I
sjQSmB0rnY4YxA2r8J8WSWcbIlN/SNx4p3VY7VtnavKt6npieiJaewoCa+hEHDD6LqmPXKMFmiLD
eU/8YMGgr+zuiH/5WYIAOSLwmNZYeG3KDLgdA3NTd9xBMbNfpn9ythgUDiVEjBw7+4uxNmfp9GeZ
reYtKZ/gEJj39o80hqw9dTM6L6PSc8wI6rvhEnUuFjPWDjuNafBvdsryXXY2+1ucLEBSsFEokPIY
LtPUPw3dwv6fV+xgGVnTxEFqsVaXjsPICJDIl6OtNdgoJcUcBzQp3Lq8bVSXVBhK6acSNB5rL/SR
aZ6nT7bCLIQnkwctbZhKsb0cflhEZa+bqW+AkmetPBrGeJtWorrAYMNjriltuEyct4E0n227MPRA
y71QGhlo063oR54ZnF0mMy8/lgXJxDhmdUzQ6zd+HC8RGWYAjrKMLRI88XiVGe8ptdY6teU9Qw9B
vWQnWW9sJ8742C8nb0fxHvDec/eypL/zijbdAgNTWwRkOGOJ1IjBCbyHAgU8LBlvhwmTcyC65i14
bvrKLePd1fWKjcpPs5/OTEYdfl06MsO/uku9mLbKvNi2sB91VkeXjMU988igeextb9jxOVjHVXnp
2zib80kCY2FnkD7Vqf1tz8FDariHMZgYKqV2/c0yD5qCHnt9U0Qye/Dpd1lOuZLnvVpvkWDcYINI
t4Rv4FL6I4Olzx4HU4wLH8Q47tbBX+/mcCqLbYe9gVfJTOULIv8i1obw76Zx/FHZrngy24W5lJyn
mn9CQ7ls8txN3YdubNVNOo/0aiHchglIQhY6O88bpmDbSx+xQmF1VZAsNFcVC8NunGPGGjl9hVCo
blS2Dk8jwxNrA1ZE3HrmClmg0VcPcy/BEmyxx3IB9N7gdfdLW2X2TYrh032m1WszBlJzYLPIwjgy
s2+4hstkwOufuxT3ZTwCAOIA9KdF7efKMfZy8IMiniDT4xPRrYYNgNWHCV5JhAjeK2v9cLzBUrG/
muyrm/VqJSX0WnuxZViiOrP3XFNsQ4N/bgsLX9Ja2Zq9y+p1u2jm9UsK5WNOWhHM3baIkKqtW8M1
jHlTyQHoMlG/LHNbVFtHhg7u7cz5NBaTYaIOo2GXOrn6UYYY/DfarcUWS/d442cKiYDUi/Oz9dum
vkbCmcc+mFN3K1XBuC5CV/HKWr93sYuOy+/M0c5dl2YOFijshEXcuuPa3U+V6R7b1bPyDX9n1Sal
H87tjWkNqjiQFOLQ7ZJe+dEgQJuTfMbGuJFAE/hyW1QhiF8qzDEwoHqZKEBomOso5j+KANnSph5q
1DoOHrljy/ABUkk2TigPWIQh1mEVFm1oXHPQctOMSipsg+jN0l7PwEGz+96yOJVvvRLjzRAKvXIB
1StaAS6IdGcQ/AFAB9fCT9Fh7uwXoeHUyI75JGfMdZMWNTBpUsMydiHwCHRmg3S7reWmFN2EwvVF
MgR5BKMgpIe8zkStLwvBRndS4SonfkC+aky884QRKMO+tl9EOGdnnmqabSBrdFu5hcm+rfOuPChQ
iBwkYWj4J9NEQZSAIqFSykoSy5K2sRfvoYRpQDfHmOB7BUbxnI0OBnyq6ylupe66y2JLuzq0qK4f
R8dpwsMamj3dqLLVgmd4Hj454YabzC7RAgRmmsc1qrmW9XgN4RZJNRfE5HXZd4c+1/1lRpKMCeyW
vt51muYsrmzZtUc0cJHeViP+MghVsiKFD5xVHM00sDO9+VsUZGCG1qnWPpa8ujI3qx7mlg9pdDoy
cMg7xFmpSroka/SiW43Q7gZNnYwOfPaIh9auKPo9+xUSYuwsW3N2gKNd/WLWlQu2oI01PC4atkhC
oz6xQJV1nj+lUBSa3Tqp2vtsBMfuY68LJqIoefJW/eoiu7AZQJJtwZbAXZuHqp84oe2cSn03WDA3
Ek+NIGdST7Nx8wy3oFC2B7P4D+Hhf9HF8zE6cPVtO3D8EMPhv8X24guXQyaXo3cuThz+6f8XwhbD
cvz6x9+uPpL//d9a03/Twe7Ur+bz97+KYK//+39qYKO/ey6xAsD3SBfwAUAgqv6nBtbw/g7DHq41
Atk/QItXMt9/iWA96+8minZySa5OGWT3yNJ7OQ75P/7mWn93PBxCVzm+hTwWN91//2D3/9S29n/5
7/+rGet70n2G/h9/+7PgHiM/ytw/HgvfxQcEaPLPCljRecT5tQ3HSc6thUe4XH+g8otOzDX6G2aC
5n/Cj/7b33g1ygBW5TEk7RR1wZ//RpNN8NBLWuUKcEzs5F7AGk+z4gOopVS78+gjH/7l2/ivX/pf
f8m/8Lb5vTxEKEDv+Cqu//mrM1AC4wAUQr4QdKpabcppqdMNax6YRauNdGPO2iDxAz8tk4oJ0dvo
SoOCN3O/waBVH7q1JxlnjjO/RoOjw93//OP9+bW8/nSofLF9wR92kTb/1a7iyNFP2aIrLqSFERUb
L3/ZAlfx7zwL2dBmrXSIGlgu4z/f18/5/2S/5f/rc+EB+xf9M38z9FeeIcx8PGlR8FcyK0sTtATK
kJTOniERs4bOHhnRCmJHQlw5FtIcmZn5trpjk6esMyHfEcexe0Uiqaxj90kIQFE9epYY/lMos/Vn
Cf8fPx1WGlC/iMcBkjp/sWa48MQ4yaXctKAC7Y2B1edeuT2jVSXQl0I2KoKDQTpOs/V8tfh7gDXy
Gz4Uz5Kojf599IbioR4bYVxyBg/k6vpG1G7+52/P4j3+08dICgUadvOawB7g/sHc9Bc6Pf2PH80e
H0bp4UUsslQl/DblGRKWecBs9CXhvSSWGylKfe1+dBSXpAhUwXCHiqy6WcrM++kPORo2q5n6B2MO
HOhTFRPdMVRAJLop896A+nQ5u7DcWlBfedYv5DfLdZ05sXsXi8j3eKCrnBAqY1jvWdhW84MbFdYH
VB7fPbQ21E4QN6NqxP1a2mzojIg+6KGM6tVOHHXlgGxqGZbw1IpcRsC2MzWzo7OstbzPfV3M+yxA
4rdBZe2iIeVwy1gJUYkOT3QErBLbdA4/YDKYuMmKzuiPY4XiCyF93aAIb4HmpYMRYOK2ApTJXskz
Z6yDVEc1tr19t0wNsrfVDwIaWTmgt4C7OZexH0yGSppBz7+yIGeZtzYRL4OfW25xsyBZ1VQZQiQc
OPwb13ZhnDeZWEI3aVvbD6rHsoTpG/U1qpni4q6Bqy5N0UuTVfjMnwaJyBk0FfR8MT5VwcBDgSnZ
DnJNu30XzcjrJKFt9BVTUc5w4kzzI/O9lPGIvfI/zDwUJ1XV0u7B4oNyk2aWuxvWJq+ep56dddhr
h7A1QX7d3Wg6gA0s2VU/8A734ZbckPCrWtYA9qFyqI4sGokYiXjwgeYJ5HrQliFedbea73134JyG
dOqdjWmA2IkGmMWcGfYcacx+zc8Q0zFAB8g1F6a97s5nasmoNZscN2GSFtLORGu8jnqYknnJWBGt
RsYzaI9mTLnUIJQqx/yB2LfwC4w3YesEp22Qj2Ks7WvLegAaP6hTWgqNKLmkwn4e3UlmCJxkHu1q
yrM4o4q990hFVJvOHppXg5NlOtAU+E+t18r56BlTWNOQZPohFC5E6GnOkD1aKiq8pFGTPHZe2+4N
MVgsuMNfNeGwM+JbKX6tA4iZz9ZP1a43Rfm1lJ7HMMAXHFWK+Egr8UbSQ4u6Gc/LSgZbO6xfVjWy
dRkR8zqFPX160i4R0JXmM/OxegX+ZTf8DJSqh0Er53ZAqn9kTt+/UpmBZRjSK0DWqreS4Xuc94Pc
0Rny+y+zvfDFhxntd97VG2FIcvMEkvhN47k8u247WLu5HtKc8KmSc1z31iczIEWYXpHar1ZDHPPG
gqIFqg4p6EF53jgCN3LCnWUGv/GXlM8AYqPvzug81E/8/6O4Rz3+zM4cyTHZ1cXJUjP0BcAJQDIc
9HErqAewagusyKEpXwUSjW2hsPEluqMF2Fh83dgZFpEhTssilpp9z/m16mU9BQuicHctvY9iXpo7
Et+YNHc0s9nYID4tBnkjcecZG1b28owtglNFXq3KsRwERBe/bDzFWsltd0tnGb9lGKlLR8xjMiIk
m+NGpvlJu0vOEhUQ77dkygi6lwldvOQGIwFBy34/KzYVeyAtsNoKtT6agmwWEo7ds0C7FOORMHLG
rMYYnauOqSb8RAsiNaE7lM6mSlrgwxGqNm4u01zvRGQE3GrDoN9aJ+BhTRkAX+w+D3b92GX3YWMV
+xKtntgYSL6TibX0A8tzguWx5x6CnmxTd5Tejy5qZQEztcAgkktj3YHVY8BZkDXJlroMD2WeBaBI
UZyflrFb9iaC0eFGZpWLyNpc6C7Q4EEDYNYKuXh84uavPkK/cC6lpViy1HOaPgzWqvOtExG8B2XK
Bn1EAo46GOs4PizQwgjvK1L/7E1RKM7T0OTJtMwrq9u53KB2p8djdM1Zhvziyolc369ODeKWpevv
Vtokbp8MDdeDGGVtPNQ86e2x0NEawfaxkINPvAr1FktOvut4Ynm3hXvbXwcUkWafhHpeQ5jK2Tlh
Ntgii+lPc+XdT6E+4vp6JhnTvhHTsuxQ0u6ZEe27wPqsq/WxNaPfaKAeLRklvrA/liy7U6veuWtx
XxgDpCLVd3euo2jtqz4cUYtlnKm59VS1/mWwzGLXs3EEuYjKo2ZO4wmnjruAdt5N0fBavM0vOHbm
XYfNdNe0hB9MC9JqAmacIzcd4MSsKH8jfCG41si6Pc9gkAhfDx+T283nib+CTEae8ERdN5NA5rsf
soRMsgWGecixcPc7U4U+sz/IdDDoPMJGY1VF7Xlk+MIogYEEkzB7pLUV46+yw+ECKra4sNwf9dYy
cnMXFPo6POYDTbNfhjePYxymofFE9F+243zOs2NR+sgyK2wM3iFNkVNdwJV6YYJWsn8G8Ni82mVL
8ocWUKLXbkwfmw6GlwtmUROlmrWxScBqdoJqZVPrDt7NBNBsFwwFlARKDR1HavZyVKp6vhW6BG0Z
RqNWN87SMuufzLWNmfeUMIW6qesT+snpYIXKu+387rrpclwiG6UEPhgvcwCyzBzW9ZEU1ZZXGN0O
gTWI+352I+OKxKZRjtfOXAEAM/qadiTO+S+8s91NuZiLxk4FamxDALG/LReYLCsH0K50jKVJJpQB
X2E2ONfPiAkcXpZw67QLS+pOFuVzQG0PQUbXvRsvTg1JK9SG+xAYRRqzyxXfrZUZL0z4CsD1VdEc
+xxwZ7K6GM8Fi4M4Qsf+MvtO+JbbUBdPnYzAhJVD4cK/L5yUm2NaiJA3kXO4zdRs0VHBGis6dSfr
uskP3CbVXchs5Odo1+2jW3rqtNRm+DDxjy/QEF6nsOxPgXDti0QG8MNeNJmluT1Y7x5t4BkTa3TI
0sr6LnsneMlG1SdKpuMnn6z3c7BS88wXxxPDr0eEfa1sA75t5alXn0WZwHzDrmExxmq7NOpjtiXy
Wno5Vk2st3tbMIdBKwCILSKNNalcA3bgmFXWeyuuQlglohNZ2QyMGaH2JwE/BCwSa0veewmvRiKA
WZx5PjFDmfZjp8VWt3JKUt0Wr2VA5be2fngy66yz4qAFEM72EKika3jEys6W0DeT75yLrJxOdQqC
Fs40f5g6+FhM0ozCltdtTMcjKKhs74brAp8o7/WttJyzJvXocYRptMZLxjJGz3OWdEYb3msmnM8i
95pzPSAMW4J2YbJaIxuAZhbtWFc1SWohPcNBdDQwDbzTmrKsjvT8EHFr7EMT70sSwDGCs9SgaWrR
fnSeQ0dEzwhB2nbTG9C81lkpo39x6NUP5eJ2pzoacqb7MrvvTAjHZX8XrGlz0y4j3EkagOuc/NiU
isl8KvUvIjXlC+Juva8q/8EEREQRt/whodq7BjPRMJiqGzX+MZ9i/p9bIBatzhovq1EHeBVsElXZ
ae9kVXs7dmFDUpoGDWNXt8+OpkdnBlvt0Ry0sR1CHYUsZO2hAt4EFR7IKBvG2wi3RMw8MD8jAVXx
0LF+tPB03DlCpEcmlzlnrUZZDAn61E7aeKbksrYKK9AZMycjzIivm++9U+W2y/Ngixzf/rFkXbUP
nXY966bR22b0PvDC1tQhY5do4Ous8AtgPCkeK9Qs0W4Ua50QF5+eO4MVVJ6D8G0g9N8Z9SKfIUc1
l7oxcZmCOg2SOXeopuHy4/YCbRUGORaMFsDmbCzLgbTIKxtvXM612/TP+Sq+Ix32X7WOxDZjPIsN
z87Y6hc2qrJRp3sm7RWgvcGg3M+baOs3Etpg/bWkxDxQezdn94/oAptMXeIEnXfA4EuctW3GudP3
t4ihjA12xZ5nitkjEZhqw7YCWvtKpz75JV9xAb3KFevDGA72c+Dm5WHumMZWusspQZouuoxlD0R7
VOz+yo7ngI00ZpQFoSWV4e9Akdo2Thb3TJqSRNOnxgXJJerJ3g1fIjeldxqGSkMBbccE1c2PkJU4
Q2lGjmnVsBaIbPVqyWFroBQ7DTJCpaodn9YKiw0kb7QtV35dhhph8q5VsZmws1hv0ta3dnrI8GtG
UC2dwmHpleLiifQPps3NdSVVYYcx73vXWhPH4JK2ZLPsqjrYs0AFI1kMNfS+lkdk8uWyBYfA8VIv
yGs0Q00haGNQDJnPRVE4B4NS6hhSX9DQEUVQ4TrY1aN+dIbWW7gLIqDyhXFfZQUR4Xb42zc9+8S3
bSUhV8sxKop91DI9Vd1wu1SzPnMW0LrBYn+iXlsPAhAHzAibu3QubuzRW5ZNU0MfR+iM9Qu42LLH
sYt9K+J6z3i9D4y+0h3F8c86gA8XAXl6rcsgunQLaH8PE8LGY5eyw9vLOSKijz4Kn+wJn3abosdv
WwvjgYW20beXA6YH4n2169zgOiu/mqrSr7oO+QjmbJ6PoVYbBzXkPX63Gi5cIIIngq7aHQpzuHx+
bVLUeHl68Nb1DWPNuusRJdCMeSN0/4wVbzchu19Ji4TFNPv4e+pxRBQvhomvkBhllLcBXZPb0SKg
/KH4IHb3Ix3kazXP4Rf4zPLM/7G+C8isICi3G72Lm7Vlg45buW/ZKN2TDxP/1qg8vC+Gpe61BXx5
kzI5P5ie98ttTX9AuaLay+T77q8Kxdy9Dy0WSanhXhQKoXvkPi5mKNoLGNzmAw2ld0pDdONtM7Yn
bEotLHriHY6NqsaT0YT6MhRqfpB5pW67IuK/1lpu0CU5T0M9G4w2XP2u3Mn6qPVQb01jGNXea7QI
UNQRFRGJBp5yz8QLJ1vQ8wedQO90OkEc5r+0wWp+sX9ckwid05fDE77XXjjvVIC4kaTy/0vdmSzJ
jWRZ9ldSet0IARSDAovqhRls9nlkcANxdzoxAwpAMX59H2NEZpGeUWRmidSiNkEJcdJhBih0eO/e
c63iVEZIOl2jV3TbOAQR+4gVd0Ux1UIbTR4QfadpopnfdqX9KIWN1TuqXTadiw6e66Ww6F+Upvs+
GF2v12SINLedKrIne+FK2N2G/jaSxgzolp5UAYDwLWqmYJ9bFkkh9Vgf48r9Amy5Ojpz0JEcacsH
tu33BZTkC3LlYfB79nI7Qtd4TsCsogeb+r1pmslr7vj5u1KK+U14bLNajY7Z7I4DSqkL3VbskchN
ffCHxr81ZYsfjEGzDzIT20CWg3ZU2bCueg0KDsPMnRir22lWSei4/W1fC+ut6KYYhmo9XuYDfDwT
GjQLlqlN2qqGesU5NZjgcOMWewXZasCFDPSIgIWiPTZB9ESt24RjnRun2MtybK2JRaMa/C12Whl6
hQFFM80y74hbe7RXU1lSyGEX62wjHyI8Zkh895Bx/L2e2zm6U5gQ8v1gBzCOl3aadgrN/bscPTRJ
1phdqri+L0kpq98SPTmotAeBhh7FmRxmqjpddT3kYLA2owvJf41myjpayAvYnfeL8DctE4uzQZCD
Mb6h+oSb0lPmK7Ipb95Gxdh/RloDQXNom2AX6d5gFMpFnMASObcDjlskPTMsyd3sACkXiNCEQwSh
nFHQ7e1WkqRMBY/dcTkXHv51XCfjWrQEL+wRPwX6UC0UXC6UoIW2rQ3a9xiEXZGFSAeMMNM+pyxr
LGJcQsgc6a4G/Q3TaZW/NHrEsdphlcyQleEb/DQmHIWukhzv3VcqcLlC7TAPGhxAmtGsQiVSOH20
tUu23Kvca5V17XjEMjKxDGRmY7XOvwwWXWkIpBxEgqIHDupNBOI4Y/Gky7Z44vQENTUyS+fz0uZe
v0tpwi5XkOIF+EVXJRvXHZ2rnreM4zly+CQkjwFW9syp9ZLmFOaPklriTOUi6m5agVHlKEWvG6Q2
KGoh1pcXFRLYeRX4yXm7iUq/Qo6WpGw1h/g2cSO8IkwJZ8VPgk9gXcGl+xogc21DsofQDxHrpYtd
nbbnuBairopNLBSVQ+Ejcdl04wjSUxvIja4sc8Ivm0tkqORQeBK3eOPRQWiF4O9Xy8Jz7cqA/snS
NdPNABUXGnHsOcNdkgotrqeu46/DPEIRl1PKe4gUw3NrDTgOwUl0YwuZVlt6vcQJWmAZtZTxEmS3
CNxgSqwGw/JM1BTn6kgmiLwBByeXdWzJ/pmGx7gnPb1w7zy8V6sicg1UE0AesaKBXLDu3QqvHrvy
hGhbGhBrjNFlggaY1tMaiZZrrlN2n3KdxQBG17LHdbhCq5aYyE0QvrCRKNEU4U0lxaGYNI4pzQ4s
DOp0lLcLkSZoIP0o9Q72kNJzr5Q93sRubHBnsGmt8LVAu/QyTdbMxKaNihPpLw9ZQsBXCDfEAe8+
zCwgg4OV7LBUY4THQ5TMGVOtviROSz5Uz4H797GNkpuO3vIXeOz9kydgPXeD6q6dzrRQvNeygIu/
TBHxMuU0orWOXGcPeNPqDgkifv9Qty112qR1CCYc6NZfQA63QJV6+Q3Mytld90NVPNns359nMS1X
QS3BbKpGBQgFwBM8uiZKg3UbTJK1uU/ky9KMwdagUs4qPVW+d1YCDOVzqquIDX3ZyfTrEAyU7K0E
euq+A1JP4xn1ZrmlDNMFFzHr7S5w20StUj+apy2f3H4ZhsDVaB4jWNxgB9NNP0lGn52L8dhOS/pJ
LHX7gMpJX1ltHu+oMzBkTB90V6jZP8Z7QC/EriwzmsJ1reLUD2s7LoswdUpe5QxRLtilyWRjZRiW
uHFJYLFPc1EVLRYFVxQHQ6QVzpChkSzc8B6iUFKNn9eJVQanqeoo1fuzwcSmc1QPxazdY59quzwC
C3GrDWc1BveYsd8PcQOZn1P3vO1MyfK5dzRY0nVS97wVJgd33rm+NA6AFZnqx0KypZgjbiVUDLgp
HME9CC4e3sMgAiGxXzDHX3W+DsS1TQNVUJCw2FoBeUAfaUhkglgVlmVYe8rgGCi+jXfTj5P3CfCW
t3E45l2RVCjsUA10Of3OQk439W39GWuWDdJ99CykXYjs76nn+i9po/PPMwgRMv6gJT6RXshbsMS5
/bSY1AJWyHXQoMUSManS03Dt8/qhka3k9GzNOd78LqC4cjBTciSOOanozAYlDg0oAwVmEnwiWQng
KzavnLZyX7G5l4dSN7ygJBLw6BILFuxOjq6CRT2w7eaKQYkJx4kqKt2zjTXXr9m9Zo1RXtDDnFUY
gFa7cgKo0AiH8D+OujXob0aGBwrojBlOGwWBgyMGBnxTiG7ckeVjTzsTVzwrRpvQXRmqwSk29VjM
pLcNigAQZLzojJi4kEH1GB2ukfQx57EI9yF1jinacsApqwviLcaLziHiNIRkIZdPHrqDt1lKtwtZ
xsV8cjkfTbeohGO2p+Uo4Ol2ywxrwK+bx1GjYV83ZU2fYzaQ3dx962LNxNCWB3NJHRuaQ2K9Aj4I
robMb+dthxum4vR+FrzPgYIFng1C7M+TJ3Z7x4PukPTBU47KMeU86us7sp9qCz7rWMGLD+L3DpHG
2q5j9nR16gSHZKBchLDW108uUJ4pbPvWXlZ1XrrUuRuWOgypzngRNSJQW4UBdOcaPkV+TZW/2g8g
DqcdAJi4RsZVobEUVXTK/aD0vvSyS+abDHpxfNV6wFEQEYKNuDCnAeGaplAiTl1ONta+HjStRM7P
dnEA/B0tYdMa5A50bdl+xW8Ua9pnRv6kMLzMp5Hs6uh3QYJXE6wEaTgH7IitfkHtmi9PIjrvDnxr
lP7GzYdAbnxqFM29E50jJBJU8MrSAakqtY+thgpQGlZeR91niBrWDJooaXIAu5tyvBwVyVUEVbBS
vDoLouplNY1t2d9Qlc+6WxDZ4nHpl1pusIPb09asu9hd+43bu9e9YRTs5uI09AcTY4Ql7vq4yrct
pcFnWeTLW5yaAE+W2uL467ondGHLM+imlB12193JeKn3iPiw9qCn39na8/c526Vr9OdtKJRlKlwf
i7xgM8eVhCLyhK6svHdsT7/lpYwZPlCTd+iCmxv62MW7pdrhKxzkiUQcZp9wKYbmLs1UFpzGvvRP
nmoQThr5OKZrZLQBVqdofpYmXIMuUxstAp3iBlzk58kJot87UwaPBlvfUGqGgsyTJsyM2H0vifFw
VtDNxOUwZ/qAat28TmCKyn2CdkEcwYaCpC5qhUwTNv6eycDdc6w6m7cWIlhUojwm8H40JtI8bPgj
fZO82CT97YmEpgLgj8HJs53p6KLeWHsW0QdzUtI5nHJ5lQRKbDxsu+iAyyXKQwebj0EjJLJ2ZZEs
90lqeCZ9rMp0VnFLgctfnGlfUCF8EbpL1pZE7M8bpIxQJgWbSpl0/dtoB4QA4he3aHoP2YU+Y6Cx
jjMMaUtjK17FnHS3Q9AE+aaWZXK9UG+NCRXqaK268VyhAFNDvCJ0prxf3CL5Si+byc4aOLElpWlm
OGICZa/bErVlMiSa9BxSlDfsa6sjEdh2FzY5FKWm6Gseq5WvsyGNDjMqv3NmYv87kWSEazV9eyHg
PR2sGgaNQ2IFSfcVa48bGRn24BpJ+pKN7fM8Wl/91MmuVD88SteaWQprjItUtC7on87Xk0pQCxtO
m56tb24oWx89MFXPjJySzj1qDB3Uzo3+ISHr7GUuxvrCQmJxQzGVgb/AeNyabmuGk9swNoIY6Xkb
oXtZ89ECMAy1iA6FNB3ih2C5baWnvPpMi8CoAMLWONJ4W/tDq9o1VJ52h1GEIBeDC4aOP2aI3zgd
42Fw702MahcoSeqzWNrHokYncS+4Z3SrOejfOP2MX125Y31JREFwdk8VT3QcsBXmMKQmvID06SMf
/5gzBsEpq/r684TVtV2Nc1I/jsqXV+mSzb8HqhEb4g1RYFOgf64sY6Siq1lS0xpxG/sXM4XCO1LI
gnBTnFyDlXyuhBdvY1O04WiorwZaxL0LZr8IzxKh9f9NRmvmUWM6QXhIXbR3tNhw2xFPuykaZJA4
pLmkFKU6keEh8cdq83N1x4/aHKQdPsHFnAdQJAjidz8G8LbMlyY5ycy5WcNM7du2e4JrNryNuDRx
I5XyOhsFO8ufX/ZHkdS3y7roSc6oUEji0I9+FElVfTq5y6xpaFeGBCVRzA7CUmreTKmlz+FAVkR2
/vyalolI7Ts5EFcNfNPzhQQ/DRzwn+ir+J4DXSKnZhFyztVMcsToQ5lMXisURLrdYnPpH6ZI08S1
2FMjhvCzPU1/TnzAbxaNi8IzX2digwCbGnDxD5XsJvXsCu0aB8+gYl5QmMlq95V2M3tohYXma5kX
c0bz20el4ppITk9zZuk3iWXU3fYuMcyszEFV7klxrm4zyhqk6RQLomNL9Y8+p1zIdlhG7Fvk8hYy
ILNXeg9Ae+g3GlodpIoxkmhoNYieFeYkq3kNZuesIDFINF15vHSUygLTegjSng5qk2njYEZzbtBV
GkkZlN6wHFy78u5wNRW8WpwVXsdpZK1LJp8aLFurrW2wuUQY7dhOmKHoZ1tolFFHDc4zvbBNTAsr
SGoO+EG7aj7AA+DMNgGyZvZsG3W0UJbTN+F8/YxbCyqzcmvjvcRoxV5jmqTc0bFKfyclRLg7AkJ9
vXEia34jSDY110Y7ofvNBzLQNtkwIQxoksULtaISzUETdsPKoDpmEOJi982hKLXKOc3kFI4D2bZE
ZuUsM/4yZgUKonNgVSxrOE9KBS3nMQN7WYxNlpA/z7axDHm6x+w5JpizM1iETN/IZtzVXPTt0bEK
M9g20wwyPZjNafdtoP5bvNWHGn1D+RGhivLtrVYzW4JE/79/Dcm6e68BmL53H3/V+dP843ehqPzz
0521nz/8D7IjNKK3/Xs737136PD/Lr48/81/9Yd/e//2Wx5m9f4f/+et7it9/m1xWlffi0qFgzrz
v1ah3r8g8TSeUqSo/PmujeK9M3bte/XyJa3eu3/6TX/oUw3P+o2qhwuPF96My+4DGd6fAlV+5OAc
EZL2I8cpxHj/EKhaUFp94aNrJdk98G1+0v2hT7XEbyDFiT+gBGf6gnX/39Gnfkuj/09Eq0tpi/2C
tDxUoxChXfuDXDQKjNY3FnDEFq1hImvLisOwR6R0vSZ5jYkHl6F4BPZuP2FfQecvxs7Hz1x0jyY1
I3OEgoSFT0RbKI1NthORm30C4Gme36n6QqWzZmdjCHg5XkmO+Wj397PGkLLppUDN0YmL7x7KX4gu
xY/5Cd++kS34Xqh7KY7+MQt/B51NUaJIJ0PojUKlI7PNL28cXtBVliH9cueO8nrXyYcu0E5okjNy
abedQzNJ5TsywNpVZ0MmmDLrJiuc8VhkMDuopj0iXnM3qEbnPWiDbv/zD/3jMvjtMzuOxwaPtQiw
uflB4ei3lukalFlD+uvlFjDPtInH8gnqzEDIH6VxanXjL8jc1l/cKMdlUCKOZXNuIXT+gc7LQwrw
llDpDIZMPJIG+KSo96+sXkCNkc618FoPiYDp4VGCoYb/LTj9/Gt/wHb/8b0RRQsUshRI/W+j87tn
JRs1znLgI6iq5QRt4wKeHav6NFk2OyjCPIhFIpUYq8Kys4zM2MD7mdbIMo2N583JKUkte2Wr/E3B
lAN2iUfq559QnAXaH94Pjza1C67Ft3k8H96PRVYGClfJTbKf0uGyR6jc0i0dgPMMVb8Cw4YG4poK
Cq7R6ShK76KwvyA4X2UGgJHIDWexM+JyV/C/S4+uAsCbHfw+4ysynGda+SvSd7ZpcN/2zi+Usz9u
cr7dXHYbgcWOQ0icJx8+epNkVVUKLwN7CLR3ob4T1hVk3SBH0DkYizr8/F59lIHzzp0jSxzfl66A
CfWRCe67gxP0AelAjjAQzvjFyZxVtquHsdwUZR5dit5+7XWG/qfAEurnYHnkaFBHtnrjDK3zdkDF
i198rH++DXwqiq2s9LQE+PPHYd4j8irMnk+FHgfkiMMhp1a63TPH1gTg9d0f+7x/a/n819bG6+G9
pVD+/jdo5d3ftn315UWzJv0vWCodtOI/WSnb9G8XL3RAvl8Tz//kjyXRt37zpWTakSbLzjfM+J8r
osTNIbjv2CbOVo7zUvmnYSP4jcWTFZK1kH9lIl7/x4Lo/sZc73jI601gUlS5nH9nQTyPhv9834k2
cpnQXNf3PND5yPc/jBZVRZ6ICJ3ECza4t4FHeLT20O5wQCnH7Xd35S+Wqh9H5p/X4vhBawAJPiCH
H0cm5yqChWQ1bWTOCQc0SHW5KFVSl1DxDfVU6xeT2V99Nw49hAOw2DiYQ368npyIQ6mQD204/MXh
gHFwVZY5WpJG/mpx+XHa/OOrcc6xzoc6GTC7/3gpJ5VGR51i3FCxCW4so2tf+2juH+QI0oRKQhTB
jvLrGdZr28nNz+/rX13cdy12NVDs2Qt8eIb4NIMOAs+0IVix2tuIS1GDEL91nYm0vsQS1N0QFecf
siLK3n5+6Q9HvG/DBwknQgnL4rx3HvTfE+9FbEFTkGLaUPMoLwWSxL2tyAf/+VU+gvXPl7GY07Ev
eYwdDoc/XkYWMz2AWk8Qoqcc96/uL/wR/KYqG3HfnodUnOK7A4o25zcePfJVU+oZW8LAqeLnn+Uv
vjF6QMYTJixsVt92Gd8t4ZF2dDaVJsZGo4FiXHN4HJO6vvz5VT5sVr4NKA7rvPxgnllmgg87pBjJ
XZr5PFPhj8uyLcFMXixNkcarsw77MxvpUq6o01Twxxc2LvTv/fjB8gsQ2T//KD/u1f74JA6fg1mH
1dUPzqPvuy/sxG0wpJpPEvSdt/eHMn5y9OhAfzgnSI+cPyspgrufX/Sv7rIjmZDwsjGqvQ8X9Ync
MdRSzBsIITxcKurWHMS7f/8iPMDzGh6cDyUfLhJoJREQucMG2SH0JC8BTKPUf2PACOKfmf1N5lcm
+h/vH/scBYfuPGDIZz6h2ssIcfSKX8S2/cUNI75H4oPD/CXYkvx4FRglkQc8dtpMyO/Czgfk3ooy
+MUM/hdjwRaCSc6XNmkowYf3sJUIRqh0jhvaEvbGsmL8zRSX6seZA1/oTtrYeZI8xZ8/p/Nv/bBG
2WznXBI+mGYwN/743Wyi/oa07biD41xugddgnhuYc4DK2r9YMiz7n6/FSHDYRFLYppByjvj4brQT
o4kgAJo9/HPDARVUpfaL7xOIEPpLa9orsrybajchzAbXWFC34egwZ+9WR/M4sbKoCau8iVFjIaNN
fjFe/+I+BGRsnc94HgPq43ilLGqnsbA1gCFsLIgSq61V9wHmB5H84kH/xfzDg6SUxFnJxB76MaVJ
43fq6mmcN75HMchWO9aXh9QYjpYZX7jI1VZuJjelSk65QX/65w/8nwazx6VxuYqzt9K0P7pIh546
FBCMjnwtlwRtEZUbbHjxL4bVeU3+YViBPrJZULiGjZ/zo30ZOWeLCFrpzWLY1AsVyknEOmgVyHDY
2b6x+fmXEh9Of8ykHqtXwN0U1D9owHzYj4x9vUDpg7wiZgk4tAA10axN9hQDyhINyTnxE/EF5UhL
2zGfijS0Cqgae1PJ9sxJMrG4xB2jcSs8c46PFCYrqEwNDPuitATxCnqoQeMSVhQiRZvTbVFUGeVe
CnX0eRLtOBuNdhhUyDTQzMKcTlgnXXMr3UYkMzc7OI5yDLWrmgm4ChXQxG6hLEm/NJ9k5rv1qqAp
+ansC0usxZnRGtLRSuKtLjj0rjuOsdYmc6H4PaJwpoVkJS5tW4KA0X4SkpAlN1Wu6vm0VLXn3zRQ
RdGZBzN3YHSy5M1S2AzRN8GeQF871/vKGWBuVFPQ33cI0O/B7aMWE9akIbkYSCruiYSEoFnygUpk
XxXZFmHjD0wRiiRbQiNiSyPf6bwYmL07IqtvU0RiS52rm8q0QVz4vUdIQFQIiaowrcy1klyoThq4
AjT6shf8O8BR2iid37u4BAKcAfd9B3NDQjyIXMvcG7GTJIcoaNKLrA84bZY8a3dj2ILI8WZw83Mv
LXfgQEGbcK5Ev8T1CV14V1+4Ui20Mzx/DlKebmPYhHzEhJSE/YB5b6UDGCxret+qXBc9C0coXWWh
beDNzw/wojvzAESz+uzZ2AMJHs+haVBdCF7jurMS8Ekil5t6KYHC4zzQR8e3xJWwJ/mstRqwvboS
m7IJUs6/o6k2ZEephXHr4160yFKmSLeykaMMIY5AnAF5y55jnVvAUlaT3/XDVre4eFe1Hwcvygv6
YtdOmpREo6AbjoJZp8YRhIpDKkc/I16scB9conSYo9M8sOVbN0thHBtuMvzkMTtHBzv6HD0ykL0d
CqYdqPjgqW/yGE/z0QCIqFY2d/NhLhYIwj7awnmDX7PVJ6o4PUBpl45zXFppHAIbUc8waWaA6kWc
mPD9JnGdwq2+mIqGchl9/Oore4D5mckuqVCUJd3v9BAJEmoURf6V5gzvbZM8auJdW/qIK+ykTt/Q
LWXjCgaHfnEK5ZLAcN5co9qmk14wAyAnKlRxn3oTv2NSTUYMRJaQdYDgvNm6ndl495MN+HONbj6b
Q1HzaDeto4kkWqZlKR1aJLWFZdTunW3gKviGSrmdZkSYXQcX1+/QqmNKReorGtxBK+2YBbok3xsZ
yEwK43oSmBKu9Iys+03GTVI+dlMQGKvA69UjLUCwtElcdbfTgICLBot9niuQaTN+VUQ4vOEy0nn5
EkATESwWxq8HWdnuexeQl0gifeEgIyAu3oaEycam8NF2x+IPzMT/RIHhf1se2tkh/1/XFT6n5evL
6/j+fVlBnP/JH3UF2/7tXGNnpbQ5GfmUxv9eaRfub8KWDmtNwJnQ+Zax+GdhwbDc36g1UE4XbHop
v0p2vX+W2g0hfiO2EAKVy4GOBhW5o39vP/x5vP8ZC4Iq/Q8rLBt3toi8wpaEDW+idvywwW58utvB
MBJMXntuv59rOrjVPTnRMIMvGeWZsUvaNLMuswi4eENw/YnuXPswVYQ9dBFkLJsdyjY9k9fLKB3r
QzCZ7SlVvRtWGonyOjWtu1n6z27gnmQnUE+qdNw1yDmIGurLFQeJbF0a7XKqknjYj4qchz5w35zK
qaEudZi94C/0/fRkmrw32PIS5r6MuXPVy2YaViTmVG82eLvD7JDN3fLq4ENbKugxvM2sk8O9ctDC
b0ZqyydRG/QLI8ci7Is6OjRRzqQx6W6FybtcO+qTY+nX3k1Otlfe8kgB1WDJZ1UF31r31EJ8JxpO
XPQG8982mKtb2fpXJPkSlJ4m8P7mOMMpA2662S2JiNKv9mQieUCTGeeAodBeOPVkHmrgpPrYmrl3
kfaW+9IMuCKyya/Xk+ncV/hoDyOsoB3IMhCgox9sqrIqtgmAgVRmkH16t5fblrTybTvCwhvtgWQc
1DpnpOhbSZP0Ft2puiYriiCNMguuPGf0Qkqc/cb0aZuAaHykLzWjnFOZWqF49FZGneCgS7qbhaPX
gflmOlhm0l1bTYqgk9ixk2G43rqfgHVZ5IkfMqT4YVPF1sPgRxXghqHSby2EtS29DuvTUg7OafYS
+zMWJmNXgpdH+RINB1/35+5+ihHFSwX0X6XJEIFyD6AYgCw4cnIt9KjgWZ/ZTCPW79xK0GqZ4zjv
VWAqhFeZcvDzBaZeu/D5Hsa0bNe+rrvjnEn3ll2PsZeqTcPJ7t0NUpr85M/d2bXoOkAveu6hJyDz
A3KSb3Dt6k8sHuU+R7zNKXMSB4fe70M2SHSaC/lhuYd6OIZPekxiQf80gl9vByXkSr71FXRMH1G1
E0erUemg3GCCM7b0aZyLsTaNk5cFFsTCuBuJeyFcehe1Rf0CMHzYza4BWLxfgDeKZfRQHPvmsLYz
DTc0IAGlCKL4wm71coCRPzKusQADsHeDFUqsVeQQNmsbg/2WDMYrh/CdBDyFLrYbjacAYGlY62Da
YUgLXuBfNY9E/Dn3DJyFkULMU+eizHOs2t1OZz5CInX3Fi8OmpMsHu7afDHWpPM8Y6OReC6w9wEN
6dZmMhWrEXjtxUgwG8Eypb1VxoL1LLDbrRubxmZyawuHndnBnoeAKb82Y9PsgqByTjKbkePH9JCr
Kr2t3Gk3TMZ12ycBS3i9Z+Esr6bWOypkdxecf/YaBc09Inu1YxhcIZ+4z4LqpRYtapOm3Y/EboRt
BTJ8DAbUm4FxCTPvzhmc14U8FaifZDMR2Ux4SGDn98ikYNDYqXVFn+uTnBzvKaBLACTW7PeidfaD
LF9y+MFbUdXW1VQU0DmM5c1ujeEV7f51HgUPdV3v1AwhgOpx6EfxdbIsj2XQ7aIuh0Eyv4wi/sQG
6jEq27CjabP1NXxqSTpb53UbT5o7ICZfaYHGp9p0P1nF8CYF2AFyL6LNVMSvEYpL31wS5LTSw7gA
cXoRU/IeeeouSOQVMKrmVEzGc51a26Uz0adTte289FRO6QGz9idjGOWNoBy1SdPmmSwAsgWcFfqp
hNNUcsOB4mgraWyrysRmVaktkZ4XYGl3A+R07HAKuTOkumZGEt1JQg865dx7WnS7AhOvCVVrSR+m
xnW/KqcptgaGFWSq9Wr05pNfcP+SMYLSWwVXMQyHFZGN8BgXF8gu+taNY03eqrIBttGH2vjlF8fO
1dYm1GDNnHHpz2fmohEUx9mrxbF0xFUQJ3KlkF2uBjIl9m3hXkhjAni/FG9ZMAEwN1BlCnbrTnIZ
ZM0RW0m1mkBXEjiWvMU6O5IQhBWm2nukKa0SB+OzH13adUNPb2RN0a18hyKpgRV5t8k4PpQFCmje
jBVdQfGpN3if+jS7LgfZ7Se8BGDLxO0oSC0OxpvC8oKv0BstXOqaTakm7btujSsOQDQuvZywAn7B
diEBALlYvZMpXDeYA9ZGO7SeHBenO85BM4RRdMqmYVi3yfKI5kit2kz1rLb0z9igd7i92h7v8/K5
7yxsudBC3slRKu4CKgFb3IU0lkQNWLDLtN5x8mqghGDxw2blYBnM2y9LNyycHjy9C4TR7GqJHRsH
5QgUe5SNDm57CcJcLYs214mjg3FLgS66AlhENEA0pOyom2Is6J4N6b1q+G/YmlWBrT3pB7zGc01C
pfRu+yQiH6+HwhPrBAFX0LiE1ZjVURRdtKahj190yEjcEPlFqXHiOwuJA2TipGvPRTbHw3avMr/Z
4b+od1iF0MyJJt96M/1ZS0/TC+ZGL8UXY0O2aFuiJeKuUYh8ZiWmY6cDYmKGFHTfQ+mxDB7TOs6b
DX3RM1TfmzAooWJFjzeQPFUi/1+DpiJksAIHnEbpPkZBlPb1i9snm6blvBPUISsLpuf8d7NBp54M
ZgyJw3km/0zDoXVvzM5dy6ZH1UfARALsnXDyTdTHV5GTh0GBgTRJWQHWaoLdSSblySzmVzXMFx6a
3xC0662CUAt53buBto6k32RlBUhC0uvQ8B2J+6mjvPzqm/PZDZPiBreqKeQRcuQbwVKH/TxOYVMU
L5k3O6ueWJU1wXsrNkObbAJEQlXiocV8wV0ijYyzdrF1R+N1rkme8equ3ZXB2ZZWMnOSs7LGPoV7
1sbBPmOnS5v5kqRALGSNjW1axujwjDY4W4BA1EKXh4KAyGjM5yWM3BmYLmrCfYkQimOPG81hTuTD
ZW7Eycnyx3xfBG2+Ax3BT7vqd9KAo2WNmQvSawS8Hhu0ji5AV0To5QtyH10jexqbcjnhm9D3g3Q/
S1KKoFb4xgXWpq9NmW8bbNIbkyFplONwYBvmfc46S26CzEFit3BC3p3JNVZb7zDXMIz80PGm53yO
Gly7ebwBdZWsUYqcAsP75DqQGM14zh5KijiQHsyIIVD7K9fjFIqLLH2F7J0CAGjmfI0BEUNs3g4v
xE+GmlITmxsNc7ysVTVvAIhWoOiHVEBNcCUPFXhTyQ0AY+/t85jnsckMA0izQN+NbLaKZ6O5tRp2
0xxti5LVxnHU0p7otpBkSFDsBDOEBNdiXud6ThsCMfN68rcjYa8zSMj+E+Fxc78xEsOGJJD4Rnnp
G1U+gEyyrfgg09m8NTMLqUKJTaXdQulPixsjnm3rc2fjpG9QEXVnwtNcghdH8o2xSJd5cmUp0wQV
NCGzf1cVMEmEe4kdqWNQyFHvGvwDXwAQysEIPQGZwVmZQTU9m60Xf52s2IYIP6WtgWA5GTJiR2NR
pEe7j7ogbHvRqWOHWJltKR3YU4XXsXlV2sfVOp1pE/slXZIMxjQRf4+Kze1ReTBac4P5bDXZTZLu
4b11yCA659hGZPP0uGABsrZDBHJoJhDvMzkR3ik1ffKrcEANQ3t1hpd2pzZPkocOxTK2dp1uOgco
8WmeB/LMoJ+R4NzafrsXieHWh7gMSr5xD9S+hCRMZOjCJV58OecNuaYwYXA9QU4bL6xFZR17ZJi4
V643D5xMBI7sg21G5UOAnfs1AJBksvpZvgrV4mUE481NDhllQULYr3pnQafnOcsibrIhi5PDQGoq
WtpJ+axdxJJ8xkTmuSG1u9RYZ5OynP3cp0p8GuPOkED+PI/5CF9dH9pUlnMEVl3Wqn08ARS6y5N2
QVo5NX53B4u7CZ4t2TFh23KGoA2JH7gL75gJQsLrx56MjrSmeId3k4odZozUCCtskcauquuqYgug
Y+9SWmVqHycgo9jurBStr6B0xS6YmaP9Yg96ZPVJjFGyME3uBf577DxtFJy7WJX1on2mX6yAUfvo
p8VcYnYhA2cPxfDO1BZCywWF+nQ5gkDap1O9WF8gT/lk5WFbH+K1xjTJyaaB2XJaELheGWev8Y5X
zBuP1HSQfkzQnHekG/nDk9Fp7ARZNk3VjdmMisW2PIcA2Rlg6kKrTq4do0OO3gHt74foU1363h1+
i/KQQmpY6//P3nksx62k2/pdzviiAwmPaaEcnehdTTJEUUp479/oPMd9sftBe/c9ZFFNxp6fiB61
pI0CkEjz/2t9a1lzQClnnGb7KKh76q9OHoMPjadx35jL8c4wcG/Ppn7lgpK4Al3UA073ea8Qj2kZ
trpRPfuDFFc++RvPQKjvOTcxPkUHNwKGAVVPg48v6ISfPQ0QCC4x2ONO1xEIssWqWyqBAsDgKpyg
+/upY2HLR66/akq39fcVe/FHTnytBux7dJvTkogdfR0SY3hWjSC/lNFABJZjawROJSQ1JVm3/ink
oTxdl06f3Dmj+t4mhnMRFX69rSR8qs6zvs0G+tuUF5Cr7oK8woVKE18TeULZHHMFUWJLTKsaRHpZ
q/jXVMUkE0Jf87fYjVUwIAnbVJWFlok6dIH02uu+a5bV/dVB+t9q1X9RjfisWnWDye57Hr2vVi3/
5K9qleH/izYwmjKTypKNGAapwF+6UEP/F9II2lkeYYwIZSwqXH9XqyyPP7IWoaCgYCUQWv3/YpVl
/ot5Cqka2hkTNKD/j3Sh6HDe1arcRRaKbsyxHfSpuoULlj9/0/jzCthwM7IyyAtqrs5cIsAIPyvh
Xe4dvub5qsceOXHCwtmT3ZTEeKff0tFauGd1PMihXc9dkYhXYHlVdtKmZN/tW9EzeHGGEbGFKwM3
6qDiEOV9rWvkgXqN7X8fpzSiSpIqUQF9MYlyQOE8a3tS4UcSBjtVq/AuSWWnXRRZZ6GMBuFEKhcR
9lji0dOIfR+XeJdWrPFkthpD2NzoFT2WgozXa7OLmvkk6thBFnVLgu+YlbbaTsgtL4mYqbx1p9yR
1leFZS97sdtZkAzbmmzfzqVLtZ9v18QzeK9PZiq/UTuYyl2IRdnZsOyDgqqkxNPhuWDe174e5s+g
NKSzNdK+H/c5EkhQSrGfyg3G3BJfcme2yXoeKxLCOPRC5MpF7iSBp3ma2mbOoLStQiqO64pMWXWR
tr5/kZljdlsm5J9u6wqoOyyywljBgQm7FbcQHdp2bm8mZyCkZIpoFOGwyc3tRGyet0EpWVtbC3s8
BLTUwwmuk/fYscboQN4uKLPDcIuxxHBkr/HzpaqOOGF1mtlQK+ysn2zUpock9NZK+iwQBLbhSmmU
c52OdXE+I8SwVnXrKMl6JdQrpYwk3mlSu4EYbU9r6KbNd0mDiURLwkp8voJzWnHz4+RxxK2qgBqt
Kk9xbBGg3ODZOxt0zivryJjlPebf+KQkSunCEH53jdVz3DrwTrzK0R9T8vhe2OZMax9tVdBnZvpD
h0VAam2GbRk8SuxfusDFx5WchqTFrt7ZZ3o8xoe0qRk9LpFpY1Bmc8ltDaP3y8xLWpJk6bh3XTjV
BCdEpAOTHK7zuImIAfUPrOY26wt6KehCyh0i7wGHQ2LmPC1GLoShEX4drGtdse2qZgoCNqng20oZ
NowzI8H1pho1beaqDI0VmZ2YzOHzt/va7hYVLH7tGyDlWgfZxSseu7aioZZEyXwPFIDVbIhExFJo
9fAdsTLn3yCxG9TdME7MWw+vO5GeUfTqGZHdAqyK+8chjPDMYeya7rrGwc0f1lTXVtSLWm1PJgSc
m0bW6tX3WQ1rbj5cGxLoFTkYYRev6YKXvyqgYd4a2FR8nWu+2cJdaLTrKl+64PFosdCj54QQLqc+
fWarx9YHXwqvgoOlgCeFTYS9tha9Uhdup/M2TAbyQSLTuRZQMu59T1BtZLWVO+gW3ne7T312qU3j
PWAAJ167nqLwBuex1m90QgUvCamRNenYdf6ShRp2aLIxyQSk2MgRHOP4cK5cy7yL0HPf1J1LF8+i
Pn6S5FCXiJa2CBQS1KLPOUlO+76AJQErVvoXEW4tJL5NFY9rPetqfWNVSZ8EwPp1kGQkcIBtSNjd
gxwru1ODBTWBbKE1r+WgDT8L+sXpSd7i4Liii4yLeRY6aYhsQHDJzNI26qCxjfyg+A2o1JzOnM+1
OdNkME5aLYKQGJ0fnsos+CngHakGw9m/xwmduYFh5Jjl476oF1aNSO6Fo+GvbLMuexx9s4chPMfe
j5qwjSui+AQpF3YFmQ15pVlAAgrJKNVEpXFxaTU4e9Pyzm3JxKTuC99wq0mQ9IY7QvtMsrJ4csiI
bE5bryc7sTJHeZ6r5eRDu2+eA4ChTbhpJql7W3K6FksXTBgv8OJhkisHRsC9aWgEBip2lc3WFn32
LTST3t+Gdm/s5Rgb2CLFGF+RRWhiaItSeS2RTdeBZUI7rfDzPjlGW7D1Anut9ly0H4OJwGMJcc6E
E2rz2to1pJIp2lQGtFSUjTL9numDSSsDME69rvi4CUpjh5QCGRokPkIdmP/aVFVzjY8xVhhyC+yo
Y2izVFmxjuhFlHRkS6sArslnPf9wpfLuaTG2P+fMmy9S1yD+nZN7cmhiUAtLdwfnPQ+c3+4M2qzW
daaS2wapdreuDQv/KRHyPencSTndDl1ix7uBJDu29qRe1euYBkKI44jqxmpJaMq29FKyGA+snz/w
1vo6sFUhX4HJMRul9szGu6aQt7DhrIKg5bw+6yKq7yuMzxOc/MGLw13ZJPqNmnNvpPhnwgYvY6s7
mQbXKDguTv3N7IPLIOR1gWdNda8ekU2rS5IdB7KRJoO6d+01tUcztZgvLdzh+toz1cCiK4b5NVVq
OKVXQvGvY78+BmKcWopmc9Zes18wCE+E3f9U5aP5LKCumoHdItNchQOlMoxRvvXYkZN+o+n5yCzR
EJpBEbB09wMEfzoWsW1W8K4KRaFPc9IqIGiUqhUQJ/277oKyWP0+Nq68PHOuctzw1oqkBqs5n1Ra
YhLI6SFpFEmyoEbs1JFlbDQPHWrw65n/Awn+RCAAFL5I3LN0Fcmp3XcG617dz5soRJy7oXAigXBk
DajbhhW5hBtST/AnfNHxFwHRP81e3xEN5FjaNx++cIafxmPUZIvPYe1mjveLQFQIGWFVzBpQZQQM
KxuG0Q/+GzLd6OQzPKOdiK5IxojMTcqRiO8rnFE3jficAfmRprmWnh3d+nNL94i4npr8HDYRmLPn
vDmTEukZNTkfeGQ4MWmuOqEn1OXH+FvFYWgx61RWy3rBW1zDC2mvBb2/6TRLRL+LYYICCxidykLB
gNlwRVzgcjiISe4LQiWTJ4JLMXLTVq3OFwEDhSh3bglLbTUmcLok7qNddHPPCtWY95w2xLwzXWO2
V5iqIHs1w1inzN5NaJHnHg0EvpVcKYDcXLScuKccXz6thSxw+GgaAGmDfUdiPBSQCtVBiTMn9HH3
m1FPjFsXWecjHtdxQ83e6DY2tHJyjx0avGgPeuOl08ZcsMeQ3vcGwcQBuJGoThPb5WhZZil2lwTh
wE0qYJ6vkRtBDoqp6nRbkcSWh2e6767DUKsVlexMI63WQuFyXhPAwac0CcoGLAkx7mOLg1QX9SBf
CogJ2qqZenGDN9K8weGVHAaXICM4Kk28s7suIwA1o4AcRGXBaAXLgQqbem6Tb0lhwfO3ghLX2hfs
WAFMm85I23ImoHy6NAlpnDdajDrnxYXrw2IzC83rbmef/VGxikahu+dKNX34wIY5TndSl/lwbkyz
6Z9Coi6Km6Yum4E0a30QJ9XgAaALYyHkDyy/SbgFlup5d+aU+7ixgfNZN+YkTYOTvT7/rWT4j4B8
DjJvFWeoPxFz8WJszkACNNDy52/OGARrak4ZU+bN+OMLogQjqrhu9uPNsevvPvy7eILlqPJG2LZc
xkMOTg8fsTSXO2q7+3WZN1qLOrm0gI2xy0jHW+G2zJ1sObFcopUqz52yoKk8mWwR9Xqo1tKN6rvf
P+R/j8L/JTy0Fv9ZuPGt6PqfafpTO/zf/06/56/vzsS//+3fZknhOv8SNnYyZBxAijh9/vtQjEMR
1whiLAeTB+VGg5PvvyUcHKUNFOGuh+oe06C9CA3/LeGwDeQdeL19lDgkxoPL+icSDvH+VGx7aEDx
Y+LQ4+i9WNePJIsGax8U/bh9Zl/p0XhV0yPBPyZNNwRJGr26J6ehjAZmjZh3KSP3xtat8PvQ2h4A
JT/pnt88xz+Mbe76zdBefg+iTR2tJtJc18DM/v4LoiQrxdBE1rPIeu9soO94OptQGWGV2OvPL7Xc
2v98RVzKwEb126hCrDPXO1ICkwk70RrjrFTKnZedsPVZeY698rBFT8isFyNclP5VPPqPE8Qfrylo
43Fhh0rI8jreTBCtjeJj9Lgmu8lVscNkF8Qbtda+Uvcuv/3Dvb25DqP57XVst++HjpbDod2O63yr
TiHgnnwnuGBdfnFHR6LXvx/jm0sdzXmVK8i8irgU0BxuygncALzUOgp+VOs9QQsrZ/PVm3OPb8/h
ejxDd0nDQSLlHz3G1CCHso5jlkOQ/Euuu2ecqLi2SqqljuHsyNAowalkPQ5XUWo0VIgFwSHEnOoT
1IR+NXBGTbHJNyl6rcBOljJAjkn6GH4iAOE+SQFmoNgHG1ucquzOYpQNHHiJvb7E8sjRbB4K7wWd
DClkTTmOVLnp5ufrmdwQTnOl7TzLrHf2lJwIG4XwgTJpRLe1a6hymEHHB0THQhrJvNOmpjM2ZMeL
H2XRpDm+z6Z9bYrIsQJC2s16M3qx5Kw+yPiuHHX24h2YJbqzzC93I+V+tqhDPln7fI4Sb5UaDlJZ
c7AjfxdJc/YD5H4lJIOS0HDyKjrkqp7fLB5pYP/NmVmJEhFoJuJzTMQ1RW/NwtnZww8hOzRXJbj/
ZcdCY2IyLiB/c8vRGGfF2UwrAhy2RWttrbo2o0RjQZH+/DtdBtDbsczLXmZIxOImUyJujvdj2Q99
Mh6yen4JxdzuapHP5303af9Ie48/TmDaXeqN2AIMiwPj+6tMpgvlUpf6S+mixO1D9s6RmyD4oCC1
+vyGjtxOf1+LOQ6vDTdmm0eTbuaGMUWmVLwgSTOg5oWl2VG1FmABq0YHL9g6VXYbsR26c1pf/kzZ
UxDtArv/0JFHaW0+/z3Hcy63vtgAlnR7pC/YzN/felPXiil54taJHOYgC0FGirbc15M7f+FieT//
8aEyqeMUwUGHm43dy9FTDj0ZK6PLs2dmx3TLllojlM1LAAVHSLmlRIq+cGmVXvjnDR3h+39yp8vl
lwsjWLRYlLH0Hk3581SjdxCZ+axiWvwDTloYpHQd7MT+ymDxftT+vhTgLfYCJsYWrEdHd+oNk8cu
1LCeEU+bV0MyW1uvr/5uRvzH9eS9xeGvqyxDluXLc1B8Hi2XxDBjNWhL57nAHR1ErlNfGLKVgZyj
6cwvLe3x8wf4l8/of75Grsh7o7WHAxvJp45L7v1gaSlVUh204Q5GcfKSidlTS0ULEGTUQuM/B5ga
wfPUnM5b5Xmnkg3a9hwNohfRsc7n0Kx2GZGYiBCEm8F5GtziBRW4Zq4glMQk6NmC7LyO9GfWLtIB
XkaaBws/Pia9IcMi82qn9eSsWi+v1YVFSt7J0Fgs3kowY+7YR8Wvs6pkF6CmqyKIMvStoU3DZdrQ
fGwPMopNtYe7RyQuzlLM77M5jA+lTONqF6GMGlZOrUlYa8gkdjGnNG9LOGrq36HasS6MKrUKBDrk
t4ChdmDg0i3WhnKDV1y8xuacl2wngMWekHbOERBVRHuJlxF8SlMPdrkb9MnWt343CX/tsj17GK2S
8kuo+Msx6YF0zDJd9YFyynTf+5hXwDBTot9TRoaJPXnSty4KidR7RfqDI/YEhLjzRedJBKukKZrG
VVhCHNxTr9GdrYSmeMlQJPWJomia7MEshmRhRAY46WGmkMLBNrP5BlC0B55AIhqYpV7L9aiXg70r
VUMqr2+ojFdmpDmNxTzqSMaMK1nvUCuQtIvS8zeSFOVGkPFeJg5Aw6A2IYlPvygtoEPANMyqa1Wi
3viUjolNdrAhY7XIKlrGnYeG1tCMtl1HCAohkA3MAKQIq4fZUd5NkpAtuw1zg0am3SkTlQ7f+h3q
vOEhK/QJFbtb29e58ikdxoWPJKAY7HRE9+Jaj/3cEAtjAhJaTzFISOz6XVyt3RGDG72arkI11tfp
NUm/kxnkjgQCnYY+URazm+bkXKDT7HYxLPyHrvKrxxoq2I8Ev6J5inK3gqQHc4qoiKbwNj20tdd+
HOEEEa+R5BudLuf9XFN5HKmCxRtZmTwlf2zIFSXbDuj2DMjjoWxDVMUcVpW7oguQXEGnpNxEGI3Y
dlSAWwxrlbNTZjM/OFYLtlu03eJ/EeNM6Us3om1HIpcMJgtZ2AryuNNsk74Z+5OUn3o9yMY4HUFg
EsKJJhoyHeb0MmiAl12R51eDZyd+OWiwmnJCL+YqvktDxNoHtlJe9Jqw8/G+tXgsLon10e7tBsYB
ChA0xue5YcTxue4TGnIW2cNA1nYzxSlAWl8/U1qdZys6C2OyzXx36DdzK0sQbU083Ckq6kR+g1m+
yAbdu/eRbjwTuc32hX5i8lTUPqM0Matp0bbScSEwB+W41+rpZTQJ0QRtnnvXsRjsn+TC+b9QvYpH
kq3icWXbtTJOam3mH9hj6cR7ZNAIHBPNj29mCM5UbfCVU573iiwgq3PckJc9DoGJcYTN1uSP1cY2
6DCDvrfKS1vVzYU1wh7kAVYdu8M0rV5dAubtDc6p9E7TO58yb9M7G2az/tqsO/lceTTl0bbXxrUN
UPGhr7LujtpFQdfFRSCrgX88hO1AkkMb+uSDIZsLb3teFqEMqafzRep4gmw7geQ5dW6P9gY4zUrT
BohbRFTwqDpEE/VKUfP/0Q9jka3g9+vOSqcq9FImU14STjFp1qpv5pQWP7SYXy4NhHXVolgiBV1L
LypHa28jqyesCjz2cCWpoTUr5oyZLhOm86uQ8BFI8bHLm8hT0VybxQSD2jWTaKnYEiq+RBSp18mm
IcGEmLt+ENYdG2fVKr1iHKfmVWUzr60XbdYTwfMcIBM0CuSBJ07HAU+3YMOGYzZ9w8siur2IXSFX
IGR9FP5SGXt7YN937mdjwxbVEPGwThLXH06ZsuCz5q6JNhbqQjoGOAvKckM8fEeZbiycR2e0gafC
YdRQtNcdUE8zQ+hPiRrd5BDl6XOSGNa9jcyTjAWtThGBpWic1xVAwudWEqVCMj16TwIYfDDg7eDQ
RbWUB7jPGlEQrWj9FZcw9LUuaACek6UUy0xHXqxQuIwpeo51r8XtuFZCTsxyxETlK3cuXWJvutgP
we+FhCQZsxhOY6IdckzLRnxP1F9WbHLT1V6p6bGyN9qQQdCHp0qsnRo6xlHhETtlkQ1T8/ycKA/6
ggynIJwXdblOp9Cm8dR15iYqU/3cLNvqecy1eVp59pSdDB1A1pU069rYpqFbeidmge7+sfcxFNJ1
EwzqnBIADabSDZF5k9NZrukYZCi3utqPafM6vgwWMvONpSXqB2hXjjyyJHrDiMvoJk/G6C6xdSzL
9Mjrc4oapR1MXbfswTBUqS3QVlBmVo2cM5jDBJi4ocXyGofcEjeSFuCM0d/9Wgr1mFVpxh2MRCOL
uW/r+XuvrBbDQDaNt7Gt+ntv7EvoK9qCmS2Niop/ZDmvOdsI4nCUMD2EK5m4pqPj/GhmOf/KTDVt
CXZhDkwJLivXVgvbaW0oOpcrFXrjHSRiJXadqjh02cDqiOimZ9hsDKNOhxNMfdMe9Yp3QLXKWczS
k+EujapIp7ApqaAyi3BKRUM2X1lDaf1Q0Hnk0nXlrDelQ/MS02G4bLFMZiDJozTcDEUvX8YKkH6g
7LFC5wnAb53nU0WMD63dV81N29c24++uOD8lv9jBTmcqjTGAFte42/B1FZX08m3DEeQRLT9ePVTB
sb1raYBBxe812qtx4bgXdhaFUNaBHlfAns3inHpp2UAQpeHIHOFxz2ZiOy9FXizgd69z90nj4Aku
fIt+Rx6N6pBYeXQ/hAPJ3Zk7NTcNUa4VnSedUBFWzPCAuCx5jquFLIlnJfvOZin+kfWGy8RVdOOi
Su7iK5t0mHJTubqXbIs559Cjwh4VWay3V2Y2juGGVTG2gmjEWpIR+HM+G9GDb1fF5ULKfGhy2qyr
oWjneusWtQudXJrWoUqRK0LaIydrm+tDdzPlC5Z8ZNcpaSlpQ87f85gJFN8JESViHP0tCoa2xUYR
R2B+bB+0iCXg/pB6WykmNaYp+tQLelrg6HR6ralOraYypk0GGXaJiIRGvWHUEhEYapCnsynGzmQ5
8mJ2cMWs+DTaW6PK2Ubao80sGFnDSkmSs2dhxwdiNDoWaZGN1rrMekjlLVzyR5LO6iQwcQRSZMG4
FxjxFJ+bqa/fLlx4NAxEyqBxsVMUZ9VIx37tkEZZnVKVTreybmaE1y0E8EsDNvH3Ui/oifDFmN4q
9PH4rnRolfB96SSOL+Bc6JAswOWxoMzcQfneSXD+/cbo3Nhkx6CVzP595z+GeVVcgX9rLxJ8mW1g
eT05lH6i9caB6j1IcTTsznlu5e7CmK7CLQ149PFJPaOSo4oPNYmwsPRSs9hf4FWEUbvMK7QQuzLm
EbXFkO9knCZYatC4gxJv62LXGYiqt/owO00A68weAhnSvNvq2uS+5NOUXrWdCXk2Zmk/0SIPP6yJ
BZzO6NiMp2jnvHspbZxIU5U15bqb88g6MwZTwnNTqNwkJC+3q5rrVs/p+KvSstRW0wrqOEkGdGYl
hlL+iJIOnzEHc/OSbiyoY6MmsWdvtG5zmdaJ0Z5YBtMmgZw6pZMcebkfCGvCXkxLPIQyPztjvkI2
0FxRmuqJe5OkRNXNJJ6yIvN/6GRnyUCoQs82tSmSetVhGWdpbVySOYc0M8XWJUCpXDVR0l+o0GZZ
kJDj+Y86c3RZ+STWaxJe/pbed4xIp67LaU0MCxGYdlZol22rz6SR4DbUWUm8/pUuN0xd0XMAo2JE
bOIej8ywkugBOdjQeq1WePt5D+Vk5QeB9+Y7mXPlic0ZDqdfX8U3mOZmshDo8yj0RmK8qvp+xuTU
05MMXB/NL95SojpSImIfOfnJS7YxiFUno6z3AO+stdHVykI3aeCxxRysvyCwmfZTWSc3FZ/axqY5
xAfI0fiGQeG9OIlLWylc6/mNNTLKoPk63j2nWLTNcqj74YzFuPtu5DDwV/Ykoa8T0wWeX8KrXOPn
LR4MpjRJTqRMAFdbvZbhdwgHhXBfb9WDakRUn/dlFqkNEQbc2OikTXhKjo5xiXHeLc4m20a5WcLb
fNYot9FO5ISs8xjs8FRpDoOMCah47WDa8vDKyEaU2Q/Rb+9bjBB7VL5c1UgIHkPqGC8G2hO2z5xh
7ZWFL/c0ikK8zHpmxOyLI9Pa9Rg17kiUwlkShrTIgjA2eaoKg951BtP9zilxOq8tz3fP6OmnRFm2
dXY9R3p6y6k0O+jWoCOeJUjlMddzvsNWJfUDh/PwQUNzfrArq3sZkGQ99PB5SaTidHxeptj8yW/s
6P8iZNfqiuqq0V2awpnvrL7PXiY+HPzhk2M/9xP6FDShIUETUd+O0Up6vmpe1NjkPyaJMeQUKgmZ
dbpmmGRVOZaFbcGPkyd+RP2YaT2GrbEcb6A/MxG5TtKj8yXblWrt5CMdDgFb09mdiuusMem2k1oB
Zc+oReSchG4U7rKCkInGaadk5RWDOa58a55+FH30ois+/7VMzfiso9bM3iD35nUXL+REUKocZiag
xPAamtm+r8uOaioWEH9L+5CQJNoqi3caWB341RD/B6vZpKN7SQbFGT80m6eGEg1V/oH8zAsnInxn
h/Y1xFkNT73cJMjW0K6O/kguntlp90bjZfnFxNNL1w3x3tkZ9oPS2VT8UBjsXd3fuGNdsutHS9ec
oAnrjUfUWKgLTDinzsoFauxsCIjtf0V5b1rbWC/yCI2BGzkEpjbgHkrwR8MJGhlJzY3iKgJHvbi3
PDpBV4qHtrdVXtZ4cfm8gqn0/JdhRmN0pkUD+AeynvJTuyg7scdZMvASVNQn27BykJjPxShLdkpk
WwQcmln8CLYe7C2Jh3a0Ba4ytqdqNOd4M1TEc7ClGTHzqMryk8OMPacO4sya7LXmoNI7ibxq7FDI
C5xqfixlcksBIrce8L9QFeeBuPOe9+IOW1KNeeNyRt4YYMYPr9rWTJoAsDbJ46Oe9XelIcwnzkcj
EcPEFjyE9HDZ5Okte31ZcsTxYzY+iOyoEOIxsayLFCst4oS5qbKdi2GRUFA10TRI2fUtO4uiuE3C
Nn7sGVZx0JGNTvsjsRM+hTIqkJPT22ZZqAc2VqLqrAr3YTTd54SfA/KlLHMd0zgkh0Arq0dBko4K
JLKv8gx0ynK+NAkPODNSidqjSXL7ySPxYQiG3i6wlU06plSiMOLg/1BzN+wy68znznGKn6UfTbA/
0Fu8fl78+1DSBECGFtemaqkvZdylGPmmeTUj6pzaefKfo5RM13RS3qZIxRcX+VDR/H0R6rTosxfc
6VHdNEkdCjRUVJ9Hcg/WvWfKfWHX4wpVD/vVDljU5ze1VEiP6pkUmnhAvuEZaJGPKqijG7WtR+7R
M2oh8hrYn3O4i/QLSqD5VvbGQ+hF0xaXYPxFF+DjjRo27Su6WKxPpnMM5quH1oqcNskPhAvBpZhk
fYarhmMCrP21nXTt9ec3+uHtsdYZ5qIXoG2GUvuocGtXiENTarEHn3DG3Zh4GKaSpvricb7vJVAe
fneVD+BXt7CHSZkmNY1MK7DLs945YYvkLdTKL2CrH2/ItRghbEd0YTJcjqhRWt+y6XZVfmgLQqAz
mnSXk513d58/to835FqQvWgYAFenQbT8+ZtBT/2nlSPxoAdd41MNOSRyPAxfOsqwwedX+tP9vL3S
0ec1jpVv+3qeHzSya09MinaAVctfn1/kw6hbNAc6Eh0dqTu9iSMVfDVg5Yj6IT+kgyJEo/DyS6Vw
jExVY34bvFk7+fx6RwzVZUC4dGoFMmEEzPD9jt5Sk9Qp1vOqOUxDoT0rrcwRrBH3e5vVEdh+Jy73
6OPuZNqOOB/VuNVQ/lE7BM1+PTst+YlyqJ5Gq9W/aEX94cUu0Dt+nPeXXOf9ixWTqvuSD+5gM2vu
EPjhdGygzs/AVD5/Bn94saSv8+XZrJf872gI1TQtWC7H6kBUfIbj0kAfr5nyi/nkT/cDDJMvXCxS
joW9/XagwgUsS9xn7SFOfWIv5uwV7k4WhHSGv7jSkWjk9zul58JcyRiyHD7A95caObK5g2qaQ6r1
coNrzdhTW88BLM9ir1Vy2IPbDy8aLekf0rpGPdIO5cUsGuMnyU7qi3ngN1br3RSODobqLm+S5hQz
m3H0c0oLA3g+DYfQymMRSLfn0OKHsbNL2RxYSE7dxNhgh3f3UUUXYu00TYnMme/sakAaTeZuWwHR
JdoG32nvj0R9cuSX9Cz86SQ3cP8DxsmFs9DqFUwQM7vQ3Fy9EratEeAEdGQ9m3l6r5k5tk6/plS6
mKut657p/1JLpJj/6VyxrJI6IgjeAeCt47lPgpEgJ9zxnqMsEudFPIpHk8rE9vOB+2FtXB4sqzAy
GcFsYRw92NJvO9TkLi2zMsRPTW0y6Ng5bluujbjQDp+4aPudRtn8xZX/MJhB6hqgQPlmIKQdTVNu
UUGwDkV3IGG3OrC7rcgLxVdtVWRCfX6Tf7gUliUBAclEdCV+j643E7xrisxLZtkeSDExiT1hl5y5
+WNc1fkXN7VMde/Hqce+yUU+5fAwhX702ZQaLAlBHOxhwHs+a1hX2PcCdRXDTyeO4n2CZ+Uf3puP
gswHWbuskugOjjZTUTdYM0nP7UG1HBrtVNyyq9ZXJNs1t//8SnyC3nJzqCh+K3bePMXeM7Q8rVR/
gLaGSSIie7mbLBF4Bvrezy/1cfrhrpZtqMs2lPnbO5rp3IlaoSy97mDJcL7U2kJeicYegzQz5qAA
KrIpK205a7TPI8faJ42Ikj3Be+C0iA18+OLXLM/w3Vvl17g2ghGOtib4VOf97DOlWalrUdkfYg6W
q953nf1Ijt+Wjilt4lF4NyRmyRXYI+cG/TeIsri3H+os06m3+LvYaPTnz3/ShxHNL1p0MiZgVXaX
+tHz0dxmoEtg9ocO0fU5hmR9E3Z2dUpB+6sB9nsKOLp7G2CoxYhGjAib9P3d50459AOxeQeNJLnF
qEw1cCF2mOh4G3e69H2PA5fXGeOD55MgjwXdhtJiFwgAUCsP3zSXkMJVY0w0ElxyRvFquE3+yyIw
igImNYRTankcbmse1IsDKudBDJr2kMahfvf5Y1sey4dbITqCTSvIbvYs72/FGHs5p5E5HkgpyHdT
3GNZh0r0xWol/vB2Fs2PjpyJY/aHWSClMyumLJ8OuQjrjQbk4ttczuW2MsvsJjRhLYA2dldhVolv
LmlNVzOmwF09je1majy1dbHDnCFyI/umzMb9589gGazHzwDILKcRgzYOGOT3z0AYNeldcEgPowDV
ww4p24SVeq5IO78K+6H4p8sY9HoowAaWONyhaEveX86nlbHICKYD/Qr6nXhmNqUayy/m3T/cFPIY
ClysZWKRXb2/Sm22UoeXMB+IK1tKrhH4hikimUaftQuDRMd/flfsjiD1Wky8rB9HM4LRaQhM/GI6
DI6uATQs6NV7RrL5/FX9YbgCXjM9lmWIwKZ5tDhnBHVm+MKmQzXNvJwUelNWwCT7/CpiORa+HxGk
W5ITYaLH4FrHqNbRNgav8mNxkLFbn3aVPd6RgQpnqLVoI2VU7XZt3WUnonJQHTSWPBRUTVdOY6bn
kQ3FrE3YMUwUyy5MQB6B5kVs9n1x1iW0O/OBxLvPf/HH58ImGE46WxaQ8CgG379thzDgXGpCHMpE
EfJRZcYqxxbzxWf88SvmKsx3luWjIjbtow0Ktgyzc6QUhxjD3S7u9Ww91cCB/XYwv7ihj8MX0ZzN
aFqWGT7J5ae8WVpj3Wz92Cjtg2dT4Z9cywh6AoYvfKsaT+nHm+vPH+CHbQpjlkvpDh8MU8HvE92b
600i7JAz6f6B+xY77KVEYBuxg5OknitBUT6adiVVqafPL3tEZl4WDwyLnCYoLbGYmMeqSNyjlLKx
MB+QYxl7ZoVW+1ZWS1o0ye5kyveJuiBhquyuPWSyDd3r0H4i/RcA4Oxo/gG7FPwOIX3qr5//tI9D
avllS6EGuw9Hq6OXHQ6OX/iGLQ/wKNJbPm2YCi7cnM+v8ofnbrGIsqsn2IPl5+iDlkYJ57WNtUMy
kK6pp0a1dpSoaAqGdfUtcqJoZw6QdP7xVRlavEmWb2SKx7pXUZlS5RXtG04w2okSwvqJrdh4jtM2
3GEVtzeJnyZfZBp9HNKIIp2FlsyWm7s9eqD/j73zWI4by7bor3T0HB3wZvAGD0A6Jp0oihI5QaRo
4L3H178FVUcXE6QyQz1+k6ooVSgvcHHtOWevjZnBZCXIyQ4Vh9+dBS8DYWtFhL7Og00kju3D6Zf8
5ANaojijKmWNf32IesiCCCBmyA6MMY6I7GtXISV9Z9aEj62g4qWulUGiAS1Yhi5JN5YyOvHioGvT
C6yg2hXr9Nxmtlx4uN/rXHKZnARILXH5vchayQV1VNoBeu0VC5O+N4IJFJmWa5s/6zQFRrfM/YFD
PYds3LmO151M4VZZcE49pI1Z7nGkUZ3B972/4K+/rWAFOXq8wczNMPq46LHMEaFcLG8Gai8RYHJ6
QDwHdknqLbnfFTLU58vSELTLUfejK3ITWAT2iVKQkDUpnXEtrdMQRZMBoBK/kddTJimCzRUnUyi3
gQQ4gOQrNlko1o0dooyN8HKQui/WZFoP4BkkDpr4z6PRRqd2ThSxHN+/3olxzWyR0IEtl7K0i/OW
uzVd10sroU/y1Zj25UUzqTfUJvhnFo7luFu0tuScU5JpeZlFa22Db6nSNAB8DC8+s1B8GHjzd5q3
Ic4c6JGXd0nOGo0ExDGFS4UrIEzD1gGIXQG86l5PD7yPLXHynOvDZ40TcfnFQhjUrT9NI061fsK3
6wWdC13BtXxCbOD+cVMzRVdBYsARjM91PMZTQKlJnAzhIRMHeY+SlQxWiT05q7t+5it9uLZyEETD
gHJlRpEgN5onwrt9FaPEoO4yNT4gHM1RiCDtBu5vUlzcFHgrqKHA1ccsRBvNqPfaKTDZlErpLwOM
Uzs7Ipt05mDxcdwcP9Di5QUfT83aEGO4njnpQCkVtn4yIyRP9/FnzajzWkXQGU2ksTjkV5KZYj2r
xIew8kW3wpb21lT6/OfpVpbnVHoX86V5g54PD9x9j3u3guzeZH2TH8ROHBwNqfclUZFhT0m89b1J
8eKusedYTWMB1N0DLHS6+Y8znuMxQQAWStEEr7w4dcIlTwMKA/MDuTfjMpdzYxelOsDCMIKcF886
3NMNftKrRw3O/fFuNEEyKCn7M3NISm260f2+3LRm150ZIh8OZXQrMVUEh7wT65m+6FZNH6iq9/Li
EMRF8CMXPI+6uDKiekJqV0VCGVYgqST0GaPtxtcF3YnAEAK1RSftTKz5RNQ0a3X63T/pbANBkCH/
pY7U5ON3j2qKvVrZqw4qRd+XiWBoD5hJ5BQuJtJV2+Ad/sft4YdCMBKDFwXk9WLmxklrhBHXxgNV
kNPNgELgtiyNAaPqTLwq1PCcC4s8hxreX7rodfI0ZJvYFSk6MBYNKkWZGwplqAfPqCRtDVdYk+0Q
GCVOB50ZPOMtbj5Ykyi8NDGozpBy7W1Qwwaxhd5Lr6uBkeqW7Jk7jeOxbof6DDco0WmJNhAjeCjI
j8A/Fxk+kupgGm96Q0HImW77ZIiS/CEgyOzHDmyZJlAHTUikBjiOBS2ZChiz3ueS561Pf5yPrXA3
pchO5qRCylhbhG3asCfFEUzNQUtxkIHAIm7zssz++F1oxWISQGEnQLS0AgyTXm9UavkO+lQnjmRi
bUmNs/KnkxqFsIzy1STTp6KIWHz3muU+DJV4OqRc9dZiOHlARKvwzPT5sFQqzGT2OxbM+ZY3a5Lf
Lx2zkqMSA6s9kL7BgyUIYCcRl4uklec31VWkwBenRK9PVugEZjSElZw5KX+YwDwBFaCoo+bzEQP8
+AlSrKojQRG7QxMIEL67Hl7C0FFkBd9jS7HquTDl8dWKPZf8EPazuszlmCG5HIkAN9oat+SJJGTx
nSLPvABACBg8SjRlq2lUo4BUzc+Js6T5GvP3NP6rWdYMwrAoCj9G0yiFadoCmMxTMyr5XWrkuDv4
fUdVbjz7/ziTYYQXhuGDzlQVQLA7HRE2J7goS/4sofLrUTSD5WTOQqpYfS1mCWB3lAtwP5+ayQRF
0WVwcLGH2RSD1f5RYvVXU7wr13jUrCIJjUVTDYW6CaBIlCMoaDY5ShcqgQJvS3npuYv5YqH81Ra3
A0Yzt0kL7sK8OLzbBRUP+Gc1JOKTVYS+4WgT9nB55FFJy7G8C1dAtKt7sI1R4XLWszTKjDtILWOc
lJeiMnmqCzyk3VI9iF5F8QtR2QtNVt5kmuUJtxBw/AvqloR7WEoN2mBG172plvW300vY8YT86y1Y
V1DhK7/8vRZ7+Rjq1UDahOGpSzWeVGYj3ahS3TglaKq7aejFSzQz5c9Uybor6PTZmTvY8YH73+0r
FNtgDcOdXFx8MTBvQqIr0/TUSXqNuyrlbSGHJZQfVX5mtf60KTY3icAln215tu+GrGlAV4hPaoha
u8WqeWd5CbVmNcqQ0706H7kWs49NlPlOXc8sJlv0qpLII0R2Q3pKKSt1Q6qsXmsvlp1aNKvMjglq
NKVgXQRiEP1ReOOv/jTQEYOWBy3LunM8KvMiMrocQckTHjTVc8TOgRWwqs5R0GA3JTVQ8dOv+lmv
EtVQ5msFAe4PqYs8C7RkEphy6CtdJErmRd0DtIP5VJ2Z3cdL9/xus2yXTd0E1UDaZzlWOkllYpXK
k5qypDqxGgK+t8ryB6JzZFNhkAXfT7/cQi79V5OQMwiscMKnXxdNojHFRTecxCczqjpj3ZlqUa7Q
WgV3PYSnp2woqKoOIch96VSluGTNzS7xFYPtyy+e6emPg0pmuxJV/EY4EDNhjz8ttZwAsaw57ksJ
R0gsIuJgNsGEc2QzDhFhRsk9gFgKO7NCfj7dEccnnV/9MIfL2DtnSsaHgidYN5OvN4ry5Jt+d5FM
XuKKFvXIp1v5OJao1CGhRyCSaQqh6fgNgW9MAdJG6wkO8szGsmQ3gEfsj018Zih9bInCG8YsqzfH
ebKIxy3JQ903rHXRgSyv5EqRmq7hHbWuKYTNuXvMx77jyCtKGNZQsDKrao/bCsjKl63VxIfCt7LH
eCClRqmmvPJ9So1hg+VXEpo3LDAl9UHodZVlH3K9l0Ivo/6bqh3QzHYolOdOQp/0AebAONXPKm6N
xODxc01CWZhCayQHkGY4Otdh6+Rj7W/kkKzo6Q/7WReQQVCYv9Q7/qKwvt8rKWyGAaf5MF7rId2I
OLSt8kCVdqdb+XjUAoBk4e2HDx5+lR92f6B5UZXVxaEbEuWyIsZDXlfs0eNoIcKDwXikzOGcgeQn
rwZXlmJr9k8VJMk8a98dA4pGTgZUPwXn5g6yk6pmuzGL/vwMRZBTnBEGzH/+uViHjEAUhmGMSu4A
ieeAnKSgQBDkdRZ70ZkD8q9E6/HmpXHbFinQEzkks/Ydv5FOIVdbTS0Ra9HwEVlZjQ41UcBXyIuH
G0b6TAXXtQbJlqQBUEioxAkx1sPD2OnBfm25BkNdnapEAAjSY7JnJ8WE3pTTL+qczIBC3itTfY8j
SBWvxUiXLrRQxCdRF/qwQFxs1IrdDgajkkCw+JYhsDDtYUi0bwMhh8IuWXtQic33IbsxFCQcFB7/
yL20fYRAyzNSDtHCpjOse0psu5e2jYnVKnGEU48lk3bYURwq/JzA/qt2WhTqWgS4jTGQOhtXFGZZ
PFe5yGuG1AClGN91/QTYs5H3tYFenayBF70YXSkjyMmU4bbvM2JnuVflA1Z2OIvYTTbimDdElSbs
G1RJAOrzWAwQCom+50ZomQVHjhv52Sc2d9f4wfCWa0iryb14iOsHIykP2mQCL6ga0fyJpUOCztzH
clkHOijZaROnxMSNJsrcLolQvGaTkiLpGyZcjmSkEWjuqAppVkDzIHwg+DMfuqFKz0UxPzkGM+gN
FjYStcT0lge4ZJA7hkVWHXQUd7AFqbTYx8r4GqZ+cVtYs6g5FIZtKLXUYsi1wKOoxX2lau0aBkbg
llITr8cWGr3K+r+b6sBc1RkxB19sMMEwLMSZRSLvIC+oZzaBT6Yu4WRRnmFM0LLMxVUwQHU4yOFY
HbK+KriQVRR967m0Or0qfbLMWuyb1FwQeoXusjgLdkmJp8xQJ4eyReY6Wr3ljhM8UQRy2n/RFDso
DEDgXmSiF4c/X1V69OkKK7o1GdtU93VXAnK8g0A0Oqff6pO1FnSXSVCeBPS8/h0vEp6CXLDTkvQg
BDLaVlIb7B5+le07YSqhWzaeddcUw3h3utnPOvPXbYs6GSIiy9UWTgY4IsPLDq1Wya6iKDi09Lib
TqD+zhxGPp42Cehy3GR4kImmiuP4DSUF+P2gz15NipIgl0ZaFQRBvO3VFtxkX0Xr06/2yZUdIzuJ
cCfFGxQGq4t1VyjapFcTrLVAcCK6KYmGx1EfurXcETQTDe+7kMTBquJQcKGqSrhSyUKf2ajnwXi0
9hMugPHHMDVnR9llPavSjoNHHIvPGqFaashoXSla412nghTeiIburVMeEezfGM/eSoN7ug8+jCqu
7fQA1zMGMMno+fO/20xVA2OIYkolIulS/YNB/Cqpar5GxwOpmnKurdXja3q6zY+vzF4Hy4t0I+dr
onnHbWZTZkXsg/LBr6f8okRYXNqFmEKVyvL6Nk56lPR1m14ZZVWvzKk+V+n6YRXinTk70PG0Pldn
Hbff60mAnECRDypmBe6oqcNlNGnnTqG/Kr3ff1nOuJQJktRiMKMnWM4cfORbCsNS7UAktgainYXs
zshjrX1eYCk3czOExFUpkfuh1gjcAIT4YFRErucY+uRxcx0Ipv7YWALwgjytUCqlyggqfYDUiYVt
34t3UEfMfZsr7VWXed6qQWZSOzJ8TTsnWzoribw3vEXwEc4motd6DYhXYrQpTl2OUeAC6pG2SLLh
pVPMhxzGV7rpUZB7OUBb7qH7HsoAMzN4NZTLJvIEchgY2DfTqxBJeLKV4KMRmDtp7GpxI+kdKJuM
Ddm3xdoaO1v0ckmzNeRPJfVCqM5XjRpolzhfd/1cJVnc4BwEOrnCVexaaDWefogG5cLX1PR5iEMV
AhkD10mzAJXrhIlZYyO06Z5q9GcbakzA+XlDKoznloZ5rTn+eOiEWGYxOZjvELO/wft5MfjIi8th
UA9TBZQWoFGXQmDPVZ2DmKTvOIlQvCj1eXiLhZvV7ZCNIjMtBQ55TlMFaeiOvhx+wRTWeChkYrB2
Pxjq3diH3bVEn7QXGQ4pZyYWFcbLx1bRrxD401TucuRaFhssyACpjwtkrwqaauS+LcrUKothFBsx
1s1RRngEBeyMNpCV0qoczLnFe6xs84MaDXgNkVDLPVc3fE/dzB4ml41fNz+TIBK+Wq2gVRdDJsOI
kJS20uzQqoZ9IwzN5GS5GBqbru2AmCSeGT2jBtcnuy2Rg9jZrCrsml7+qSfIae0K2IZnT54xeOsB
DyUKYPoO3TdEG3BsuZwhBrMAEWnrCV/O0JGSuniG6gMCO86F9F7vu2HcUAKtSqseb8URq7RCg34t
erH1FUpXNhLyMQFweUGTfIUtNmhOWPX5DVcu/yqiCBwefZ1Pj1iXjHvZDFMPC63av2pjLGRsaxQQ
iIhVPH0xMFsQXD8uhG3b6/mwAsISXfliO3huYGmYbYUmYBFXilvrh5630tcQg+l4FTaj+TPx8+kq
RZAor8FlCbOpQ0/2uVLFm0Frxkfik+AFOlFjxYux/3tV4xbhGwuw9yWLU7Oj9gsI8b5Jcv8prwE1
2ZE8QQACwcEZOw56ACcYuNm62lR3Wp4WFr5YVU69XtJqz8B2S4/Oz7VihbhUAFIUhtF9mZS5eJU2
8BPcyJKHaFPMuGcX28RcchMvxQtyxLimdgNR8ks3KpthvErKCa37RCXGAeZxMV5bWixEXxAne9GT
XniaQPVY2fYoZqVQqO/wKUpMmAa4r0ZbkMpDF0C3HvXkqg9EqiKozBT0LZhadr288vNvEaI/DI9i
IVbdyI/Fmqz57M6Up0mLQY8Ma4P7gAeHaNSLV0Nvmu9mN/FXJC0Ye8pF5PreU+Ag6UVcKevJ8+rL
VBACEX1uJHM1IIl6wWUO2+vabz0wh5gqgX4uZSu6Hr0Bey5IGBIGQ01cQqxqo3bbKzUuF31cFfjm
CWaQOmIrjPE+BTD/SphBvxzVSItQiskagJte0q+IolXPqlKrpUNCQN+DV4tQGQ5441hYRxcuUCAQ
W1SnhANgHzH1HUDU5rCZqz75Ewo6ghUW98q0I2uH12KrRqOwIkwjXxr1gBl2KpTQW9WW+s8dVKTy
zh86IdtlTVrEl50eWOFN1SsG1f8ENHZSW+cXKFexUZh9KZPnIPCMa5DSeIwUSi8UyF8Uv7KlIjWu
eE9lWgtjxnrldXp5DTFTeGubgprsMcQu0JaHFMsBToXeVa+CIbkYsEXwt5QRW1sp4IzkMOhhQ4uN
ksturPStvB76Icyu1UJPQqeWvDpdS3kHFYEsJJSBCDq8sSuDoFW2lKWBIvNEH+Ht1DOHqPCvQS5g
2wXjyxwK6PWeRm2iTOZvLfOhf+AhnDWO6Scd2Dc59O86sUlLuyRA+khaGfcuSRjicRUHkPYb4CK4
BnpG8txJJeX5coC/oJuOFctWH8vZSrZ4DrfA32WvhTwftDMpxrjPKINnpQ41ZTPfH0sqtgv9ix/D
M7uAjpnvSSbADahw/s1gSlm9xm4pjEA/1cmYF0o5+WZ43LntGlTV/cQ2+1a2cdXYcAV9iq9h4mCt
4o3hk1ebEM5QEGODCDx9CDdmK/nfhwkjNFvGrQrb27HBW07xEu7/WdKoV60IvdKuqilU3ZJQRTGD
wXBQrAjtimsdg0WGIBDU0IZ2xe3Bg8Llc1GVp3sKfCyq0L2yeRgxCXgz60x5Yi2HWZUrvorf+oiT
WtlwPNOFEOO1UjGCfDNWhXHg406FUzTGwKaXB/G9UISYnHK+aGXQcGH3oiaxIbkBL8kpvpGkFa4s
oFDVMBgKWwtCA29hY0pwI9aQomMI1hNilcAszBbsubhq0BGOttFaCVzUlAyzO/WmsgF/L2G2Xone
NznXsbAvByH6hvpb+zbqTYkDolGH8gpeevVI1M03XXmw4pt+wFcPkHEpXVaK0FxCbpO/RlmmHwwv
5G8BGGkvTT1rfEfKhfAnC4c6eyPAGrAVhQjCxvAm9RqjQAgI3jgCe+IkSXClMQuQhtQ4Y+gTQhUi
sOHlxlYfSUu4qidG7HkKZtTQtPTGtHvI7+s4KbilZ3ivYBFXpOKjGibWAynhNEB9VWJD3OSRsW2U
QGN3KCT5DTc9PXGwgQ6f83DAxiJiKO7VJplaOEm5CPlkyHvZBWA1PFZ1F/Sco/MyWucZnpNAIuBP
AbhoYXtlcah84WgHUKywdP/HJIRJexGTDYc8kePugoeCleA9MgldsWKlGQOHIw4Tq84miGSiErRP
JUa1z2WIRcQWNJi4icYQpCNi9fFC6VK8/uANItaVIdU/aKrfPBXQS26tXgrKbau2qs/2Y8j3ambi
UQuG6DZLAwptGb6cCBOu3evMk3PRRtYf3+im8KyXSpORhUhZUftBaCNKf7BuwpJoMKXVIFkCxK1c
soYdkegJpAOw3T0nE8xr9LALX8D1pRC4CJv6eBzLWQTXsFCVb6zeagS9a5IhUZBG4PLZKNmtQcxa
ATYwTuqmHmMSHn3SYqGU6qHymsVNImPconhXYSP2JAbUAUhejaTsG6s6u8xQRypQwSaW7kYztULq
FyPtG5EP0dhjAJ3FGwluSWKT1fLMrxlLbe+AJunHx55zf2srAySNTVvDCloTzK1b8i3kBDfDpLLl
9yOUjR50ZbPhwMFsyiGajBdWNInek0oEatrFgVTkPzMRSr0jTiX+Ba3p64cKCztcb4cpuFPUUoZe
1Ndasm25AX4n8wpwGK/RVLjQwYw+BIllEG2zDMsWg7HTXdUc8icrlBIQZ+DK+hWACxkFTW7yNwIu
Qg75oij9Mkhj0F8nXlVob3y/VnyMPaqYQGyGoniBaWDmrxqrkpPLgEUDaHMjK3dpWfXpVtCitLpQ
kiHw130RN/oD7qftJfBy/T6U1FZZk/yX3gBCjJWrpz4WVA1DEcfsHn3RusZ4KHaHBIN2kkhtie11
qOBXhyuZvIoajhodq/ITIJaidfGJxBACBV+TU+yeqwTVLKF87CTck6l2FLsBr6ZkMm5HLIqGTT5h
JeEaodn7jskEFl2yVUPEwiWPrYMZVv/aYoMiONSO5U+p5AnFbkwrDhGVTummTa5HQaKgpumz0ugj
ewWWjfFaHZPYx5E0C6+ijGimK3nc5KADQGNaGx1xVQdPbnRDBDPFWwp1e07quHQ9dE3QlzuuMaB8
eOP0pShE47oYO0FYC0jzR7uuGqN3ukwKZUdjIbrVNDCUGzB2nbGq/Qa/jTGu6lduyuI95J7mwBIt
5OtcRFBhqX3qU1uk4zUkCerodEmnfMcNa6rpci4T6wonhsuIyyorxojFhWt2lVFjL1XXXwYxKrlz
pKVQbADdVNd6VYrDepC4sblKKmPxMnix6O2LWCouU+ozoBT0ftKg759keSVFSXqVpFTg22Kpyz+H
oGT37gwARY7XldIKm0qq2HMQ3WvVn0TVbtouzB45gUUrEx9mBxkZ0OFCQ8ABLQnol2P5JXuaPI7s
uVE1+U7dUblnB3Jcu36Z5hWVEpaCaxZUNa4V2DDHeCOmUwiaETjEBoFbX23EWhY3RgLr57LIWXTi
sJLEy3iS5NvUakvNUTEtTO12znBy2xEF3U3qNnoaNHH4IUpjnMF0Hajfzavaqtwcu01MQExBwxOl
M0TMkUgHXLY6/2HnIRklJpXaP8e1rL5ZuM3cjVovRbtE0IHjCUEUcZtLvR8ixvA3aYSzDBYconbo
gFKqsF4FM1+z3A4UZEap1FwXladV13IxTM+aV+bVRTX2sL69biY0A8zlPs6G89Yrld6tutEqRKdJ
Z6KfbI7q1yQbsJ3AWSvsV309jqDOtXHSbfxYE+sSC+Zmcru27Hu37/v0OmlRx6KB79n4JMqPBifM
ojzc6kYW/BA4sP/EkWjC00VMRBTsgK2Y9YpAkjCS0+AVOm6q3DcD6QN0RnV/RdXs2G09i6zGhlDo
8FbCeuNgmg3aT2hoVuHmYKc1t9B9Cwz6zNjCOopS1/sECNpsZk5yilULjwP6lhsnLxtWhzyKTWyL
IjnMSD/Ew4sFgRx+VwTEf9UKrXrDhdHAbq4jNsG+oxr3KOBNtAzY0oAYIjraOCQewf/k6CxA5goe
pjWmZwg7cAcp1EXglNJFJaUjHFqlI+CuCEH7LexnZqOqpwYyZKya1/iHQoUiJ0OWBf0fuisfcxNH
UwHmbAUJL7yV3JOqRbmcAm2EqBfe1kU190GlSQ/DEJI7YUNsD0PQj9fkj/ubMEpHb6fCJSg5cBXC
NcQTf3Rw0uoeUf50JFuGIb8S4zEFv0Y9NoUpg6I8d0FYexfWNFF5ORq1vi1To3ydPNiqKxnZpmC3
ExaBrtWn+T3oxWofKASm7FyHEmYnZVJ9BdjboohtmpFQpmCJ9TbRolq7AfZhwPrs8UG0JeoJtp08
cPAlm6vuEZ7BQfUUUPtOWo1QHNVWjK7GSVIPQ2UYGJbFElsnYKpAdeSAW6RtDFrd263eNY/TlMMh
yA0j5SoZhOZ+ABri7WVFJe7RcqIS7SHQ6/vZKuLbBKH90lKKHv+vHFsBFxM448YLVB0r9mJ6SXFf
UR1+q3wLklh/6UuOzbZFfz2BMqzh34aGfEBGGss0GQwRVtSJ8oMwnv817uA+cTsPZQyUOfjXoOes
4raELIuaKxdYXAoq0jFTL0F6rxpRHcT7lOmkwjWGQElAo/VYRwo2ZM4DdXaJUzmhkxRLgHqj6FXz
o8KQ/O10fHZRvI4snroLmdgktf/UtZC1PQ5+FdgjhpnfZC+sSHhWvqWpuYb5Opn3ePU6VsZ6nO3y
6Gcc3kmw6s60vgzPLltfxLCkrLBEw2izFy5RV5w7i+f8q3rV/NC/sDwWkhO2m8Jwm83pZpdB6WWr
i+RDppiFrwq0miiobCbtGRbmhSBgKVZB19VW+qg6bd3tTrf6Icy46On5qd6F32MdUpbX9LwrRDfD
oH8fgOgkdHsDE9ZTzyQb5g93FNU8ao4I4XFzAFVFMfZ4SR3zxyRJMaB7E4wY+GJwJjF2+sVIUR+3
1Att78ldl70MQndDCoGWFEc3Oy41MLWatWzdn+7J06OGwXvcYJEBfq9xr3kpYnLg9GYW3p5uYZkJ
Ox4hH6qBtKzwBXCn2QtxNXvWrwnP/XCmjQ/x2/kDUY1DqSyFKx8U9iTjNZJ8UvaS7eqN6hobYfdn
Dhv/ntzvmlh01DDVWmMOcvZCHTlG8y+BdK5AbaEj+NjEIsGDhFCCo8RbcO9ll81ku7aTh9KtVtOF
9cW/nZzgv5m9715qHh3v5pGGWraG8Z+9BGa7UcNN2RJz3Kh5tkn8bSZ8R7V1Zip9Ot7etbhInMmY
wFVGTIs6MiKvWvv1uYTvp5P1XQuLVZjYMecBIpcvoiCuVUHd6VCgPe8Cy/nTA/tDHvTXyH7X0mLF
9VD9hkY7Zi+oKXZUhDqjUXGiSdy2ugLY7YhSvY6y10o6C4z6dJmgQgvmzFxBrC2WCQL1U0EyOHsx
vlLIcZE+hBc5rg52vFG/EpCJ3egK+P3X8XK0z9kmfbrgv2t6MQ9Iyox6KJvZS2cd2uEb9z+/r1xT
eRH9ayEJNqrydLqbP10/3jW4mBUUNmfKWBnZS8qMs5oHRP2OCF78dCuff8x3zSymwkQy10jBl7GE
SOu721uw2y5IozPNfDr837WyGP5oNAKlJVT2kho4SHCiDcP16Rc5NzQWw18eVYESerqrgJnbrAgM
STOfwhlw0zqnr/p02X33NosJIKgxtkoSbeWmY6y1J+MJZHJ6psukD62YOqWP5PgpgsRcTF98mXLK
fVWeBulF1of+lqIvQLWd7iNojyZ3DOba2rLxr0hGKtgsZYnDuTz+GeEM4LZ4k0NHrtPBTi1dxbhZ
6ByJ+jgqQwvz3IPOI/HDMWEuwpiJU7Oa4Xg1NXABL9N5pzOjLeBzLbf1Q/3of7O+EEPdBfk1xi3n
No0PnXN0NPnA9UqjtAklhQNDakac6J8m72Y03ygVI2V+zlLsl9Lzwwu+O+AupiIl23CFUs5B6SG8
Di/iL+ZOv6XMzSAAcYlHmA9g+jU9s8x+Ov/fNbr4/J7U4RDf06vD+HWyvhe4gbar03Pm0zXtXROL
WTni0JmScmVTogjNFqQvAhVwQnMbV92jSlA9aw9W8Hy6TfnDaLGAhmnqXL9CMQWi++PRoshtMbMl
vZ/UF1MjQyBiiB0DK7TAIfkRhm5TKnzJOcBkF20EIAXFCq46nVIbXySsnkEea1O2t0Zv+hmjI6EK
p1f6xuZ03BQX1AQZmPmYFkmWVgh8O50LVuxOnkyU4goMaU9GFPnrpf7f7PKfgFLefV/30Bz+8Zo1
pNKuD+nr//zz7n+//gOLWv8fe/7xz3//r93L//z19/4yukQ5/S+Vqghd1ahHQ3Uh/8fnUlL+hSSB
WheGAXvAO59LWf6XBtFSpfZmvlxS9PQfm0v+F8IhhFPWbBk2/70/cbk8nmYCQweGJ5r1xTAU/SDt
qV3HhAZ7lZiDJguoLLjvOuP2ryXivRvr7358MXe7sUZRRNRlTw0AarL6AQXSriOefPrn55/5e136
+9kX6xEhzdGI41rcWyTESsEGYXRmTT/eTf/+ZXr9/cEYT5lIboNW3Jc+hhckmDv2z2gigUdgWxOc
8Jye/3evsDjJZYpUyt5EQ5V5JVWXBo4Qp/vmd12/vLOSY5RDSrn2rSyQxCfcI1gOLih/VJr6nw76
oPVUzE7oy7mDBlcvvhnF4fRj/xI2fPJNlywlIQq9USwKaS+p01pV/AsLRFyXCms80LZa3N20Mf4i
BLhgmG8Fubw1KiyyG9y3tOJysLQbvGNWQmLuzbK5inCKkMULsjPklfpie/oZj/fev999/vN3t6a8
0EwKTERxP2jRj9FjeaYkbIrfLDW9QFH315r6W/jHb0aGuThNkCniNpjTw1L2NBerwP06/fi/GRlL
Wq+fCVWd1Mx4Q3wY45iU1jo1r07/9m/mzZKN5g8YuekiDw1pe1UoK2MimyA9GwH+yvLWy8+8wq96
ss9GyWLm+w12bnkyiXtNedWHeo9XniPU4QqnGMzVvXRDSf+FkhuulCcXuaitfan9luI0Nsa4e5r1
qsf0wxc44nveps2KtWBMN6UeuFWIJbjmr1NfWIVqdhV5vWuaeLPhjbDFm9Tp5GTVFcJaNhN7UoVN
hU2bAgYvqB6G8XtBdjEYtL1XXGWg/gQ5JjMRXI9idtNSqmiWE5T3xInb4bpnu/dNLFG1CxLF66SM
V5LfrIwYI74Wb1hZ39Vi7tQx/L/2CVqiq1cvOXnHLhxXKtE1z3iBuO0aGEJORmqb6h3ONLhIVF9O
f8vfjZPFGgh2TAvMKRL3Y/a1rJ5UHM9z4czqtDgF/T2HFuteFHVV2ibMIb3EPIWDCfn4kASW4Ux1
tB3G3djUK1+9DXHbauVgXQBZUkbT7cNgX2CArpGjMxPhXqmwKWzIwVvZxche5gpo2sa2OzPQjk+I
fz/mYhXNar9si4rx3JHP7+UfsUDJ+PgkhZTYVD8mrDpi1TjTJ79u758MamMR1WRaDvi6N+JeMb3v
YySta/NWryusExR7soTdmLzi98XU0m4aHRf7RpSwsjH2Clohz/ftjgKMpBW/Y7qGCy/pP58BDxth
X+gl/nyYxCXF1vBSB2Sbg1iQkkHTiaILEne2oT7ipG6DNbsEQexoxZvEj1Rd74BhsCOsTOK4dbI0
38jD5DQQGH3xay895PmVp+Cv5N2b8Wsu1Qg+euf0+PvNAriE1FE41vZtSt/LrWFHAEsw7jv9y/Lv
fnq5gpOapixG4rPCwQiCxGkJtokDtg28JyURguDgwZjIGTGcJ3PcGhP2q9JstjI6VWDZ+vQdKD5/
pLG9SJdR+CXjQtpK+iqT0UCffsrfPeRiA9DzSCmRkY17TqFbX2U3E55P//JvNjBjnvHvNjArjGDD
ZjJbS3CpWcpKIFGqvKTlVkqlM+eD3ywexvxS75ooep90XM8m0wjs2A9dT2nt6+mn/12/LNb+uAAd
VY+MC4xjym47nmN6/a5XFutdkRRZVEj8rs4y4rVzqSvGcdXObIKtWn09/fC/65fFukc1Q41igEZ6
7zYnVVY+69EZpfrv+mWxVuV6rxMqGcV9ULmZsoVwdfqRf+k6PlmX9MW6hDcZkPNuEPeFFDhpVG0y
ryGxk7iZiG1kZO6MkLqpOY/6LYx2lCo6Ua7e9/iUGsTqqGp1JWwLhdCz+yreUj26tmpMenAW0WQi
wJ6y7qYSc6/eKfFbCyp9F7a3dTh86YxrWQvsOj3UarYSxl2jUTZX7HAWssR14X9X/ejMme43nafP
B5p341Xo/o+zM+ttXEeg9C8SoH151Wpb3uLseRGqUgklURIpatevn+MaTE9KHcdoA30v0EA3Q1Pc
ec53LLw1JxY2RULCfVIoHOnGkhdzjclx4w112vmQcsqnLfg7V+aHC/11iR3iaVIgbs2c4/JMABtg
UATVOTXvxsR2rUK+9vXRAN99/MVcASH6LKmQm8R9GknqWuhXBsKl2p8/xJcG78osx4jDBoBmKkIa
t3P+PE+fE0SdtFSutNClj7qYKSAIb40sT+a4IO+dEif/I/HmP9sCczlV5IIPaomVWqQBAq5qfqXC
F2YHczE7DGMKd3aizrHZ8NBUBn+q0oNErszJl5pjMUFo55d0eAXQYVrcLvVIsHW8n6eIC/U2FjME
ZOcJk6kzxyy5h3QIUmHswoFN+rn0C13FWIxNWdaJLqA1jg2wnSz6MMrHFDIvJGa76vDn579x6Rcs
Rmk2IesUmVH4G2LV6o8WguwyBGv8XPiFhl9eDGcM+clTh5HKKuiMcRt/Y7mLsZnOPbCTJcoFpij3
kFR1W3XPP+PL0OQt4ALgwMzxIK/SKUhm/7ZyF8NxdAQZBbKLYpiZ3EG5b8wrK9+lj6f+W2FJ5dzo
zgUTcujlOwVnMG1/W50XI7LopmzoB7RFxddS76fsdFu5i7GoOk2OCGdU2cG5ZgZf6bZvtzTxknJ2
SMvP9U0j68Su3ZRf6MFLUx60Lo2oEQmG2XoHQHU/Rzc1g74YdrTGJlE0KLckd6P2Vg8ft5W72Du3
lCN21MGEVFi/RroDbuHG9l0MOXkcar1gmEPt0YcSO6U3NsRizMFnD1RJr8+xbt6r83177QB7bshv
lu//YnpAF11ZLRoi53cmbe+gi8ZNGPFlYa9H5Ize1tyLAUjaNAHDEX8FoCBYlDYM+YK3lbwYf7xv
6n5uuBzP8EBO63G8bS1c8mDPinn8R0OHLpCd5uXX8IsXBsqSattJHNJpuJDiCYeGzmvJbbtIbbEG
arNSSxrFfDGUm0oPkxsPDcuQnKEtlW6unTEuB9+oVpN0pUdcuDhZokbtFCk/NUM7zM6vQXzqXRFN
yNvWElgUxYNO6jBrjzd1kSUehipCSaCennFOxlVS96BUv38u+MKysoQ7w6TErRbBSbHMM5zz5Uid
sAwY4c+lX+op2r+LFoWdrZAJ9nqjasKqqXvp220FLwZjDgkWB3ZxjnsRmNYq6W6s8GIotpVZV8lo
Y3Nq2e6sHrJbK7xYCydIuxRsZDD3cSRYr7vuygvyhRZephYJrStzK8X3q9K4OAc2T9dEYRd6xpKV
KHQCUO559nB04Vo42HbqsQJb7+cPqJwH9TeT9jLyAwFJAwH+co6V/K2Z0iNSp5FRFsLoAGSfFTjG
I7TSbo0gRAJ36oSMVaKcCiWa9FCTuKdM8ipDYuqV2pw/w3e1WaylWQcfoSZQm6aHn6Kkrs47d1Q2
Xau7QArCRpR5nXUa+2uCikvfbbHG9pDuI7WzmOKkSI81Z4drfLZLn+38B79sbMdeGCkv8EtgEMph
NWLJIc3bKyvVpcIX47lt8HTVnXsb3CBejcBUW77PpGtZIwuMzX+OnEsQGDyLEGoKdYwRrOpJPQTZ
NQkrswPyAN7HzJccCPBVaQNDTWwqqlsaoMCDvjbosDVzy0WYTciUbM8qyS+Au6WWvGmn/konufTJ
FnMD0tobs0Q0IjYANa6E1iOsfz93v0slLyaHcbbqApsVzDoT3IXryroym134XEvyITK/kqajKDdT
YMaFt9KESSG9Jkb8O1S/GTR/h/aXrlbnYqrgWcR6DfRTlhchncCJMzzKgfpSkS2aa59O/iz3TpD3
vyvrQVcjY8Bnqky/qv8AsBL3gCHyZ30ug6ahMGzRiKumD+SG5xTamjdPhnT6uY3PI/m7yi524ULO
G0ACywl2XIhIsrsGRAsYXjxd+d/gvf/pvcpiDsFzT4fwTHmKGRQsefE5tbfN8X+TpL60c3G2ZWVy
NcUy3vZwMLnxaL2E3s8Ko+RsL40HvJNIJXzcprhtq/9XBvylylnBRwUwkCmeWGxQr+qvfMULI+Wv
PeFLuWCqILK+UzABwd9M7AFOuxsv0v7SJ78UXRclQDg1m2J4PGEQ7Z5/7neXarwY206vS7DmGlMM
X5yKVO3gpmLlxW2UhDffCXzIKR4q39jfXOxiC46o9bandTLG/cOc9b950bz/XN8LU9FfOsmX1uUG
B1K6xUNrL2ApeB3tLEi04raDg7wYeV3OMyMdgOuQCrjRXHHbJlM+/5Yvde6Rvd6yCsWCqIcL3PrG
2p57ypdiAYMm+HwoVtsap3y8bQ1ZAkmHc/ag0NEhqvQI+ysiWeHFufLtLuyOlgYKASbw/x11Cdwa
Sv/qYGk2QCVmSWjOa2meoIokd3KOHBagXwymu1PrBKkNzm4F9z8gqMm9JPGQsdix79BxESa/ztQH
Kp5N8Mmmtncb+I6nM1pzrtfA/CAc8R0OZoRRTCs7WRndqR02pr3izjrJ7dbFTWNQAPvhCN2bas2V
zQDUEneeZbeUIVBPFU9KH4X88nMLXBjES8tKa1ilsEEnj3XLa0xEufs/l7uwRfxnzVi6biwny+qJ
yGNMoKsxAeZIiUcVOSyHl0S6k7M/RfEhlff18Gz0byCWXvmi3/8eBD792wXTUW6TqsZJ25aCqlrp
0xXa0KVyF9MHzQa50h0JNw6/eraabltNkIn1b3WBHaQEFBkU+2mwTddf2R59vyX4r8ROrHjKBLIV
9uD5s4nNXDGfTPM9GW573Mdh5t9qayUwvbaGarPkSUP4gn7lKvj8s/97K2MvE55NnVfwMc8jnrYr
t5cT/KO5en4yqte+vLYZv/QpF1t9p2g17MBxCaj0EendhF/p8t8vBBCD/tsotSU3vdDP3xJpJTKo
RaC96OTa49KlWi/26HSyuxKphGhyCDjYeuDrnweqdv7Z37X5YhlPCrClpbbD5i7ZKkS7U6cNGXSQ
Ph7k9DGFGGvWB1/ujbBg+TFTFCisYaSVwixNoc2vV0YqVoY+bSo8XGoEvL4zYIBB5CwZviThlAJK
Q/XR8ZXIHmQl9Sul8QY8AM1E+AUdrxxhoML+/ncsNY16ryCiV8OpvmxMfyZD0HHdt/HmPNR/8kTx
QDiCql7D8zAM17IdlEbtzmPq03HdgwFmdNYa+EygA/Y9HyBJq3xb70LJLFYUC7swA1WeIeYhUKnp
vgbpFlfhTK22I5zRDD5khxaBozyO+h9wBKG5eYHj+F5X+tBQywOjv+X2yerUoBmZmxLDRZBMCPBP
UPWIltHfebZNUwmKFjNs2TFNn4s8BId/p/SzP47QhxnrSsaYmO96WIAb+IMY4mRhfXZt+xG5qr4Y
fxVFB67WawGcayO3eIqXcaYUnjTpIL02nm1LLikfZ+OIgHYvoVZk0Nyt7MRHDsYsPyaTDde1HlDZ
2Jv2k61tKXMAOHB8Z3ICa4ikxPbSXD7auemNphQIVQGo6hNx8EGav4EDcWzAw9Xq5rY5d4mjm/WE
sNo4v7JoHl7I+msppn83vt90+SV6GI/KdmEN2Gtz/sDsrf2HbeGlBrgrm0OurAhdJ+zK8LrQK5e5
fJlBUigKcZJMik0PS3iTRmZ99WXywny51Hb0itQxJPbhjlNSXFP8srDNmD5BpeYFjP9rp1sn2l1b
EM+x3htyz/iwKZp7iYalMbh1anm9CY897PGOjvB6trKL+l5GlHQKLNFgpZ7NuZvYJ5DKnlLkoAEO
bDZmWKqKB7S5KzkB6FsRNGgD5HVdoFY1xGmDr6ubNH/KrLuKRC3cnIAY/DxXXZgDlzKPVgc7b5Jk
dAiZuomEV/C72wpeLMOIZwAoT0I7liC5TUfRP/xc7oWvv5RDz6mpZPX5YsVutjkwgvlKGq9odc8b
mm/68JIqDHl4bQDRgfPMX8rRn5q0iP5Q3CrNwx4z9mTWm8HOrqxtFzYUSzlzolE2Dck0xjQ5Gs2D
oEC+NUhquvJjLhV/br8vBwdbAXOgZ1iDEvDhhJQFfHprnMwzh/xK17kwUpbS5gaMRtqddyxyFeuA
bTv2Omk26LomvfIbLnROe7GtUJF51xUtFmgc1bQOGJ3g5z50qdzFtkIBYESjHOVSA0SksGyvrJiX
yl1sKAZYmODbw42nSdej7BHjyiHw0rdc7CcqzoVSCTLFuFD1LVFBPg2cmH4EY+WadupC319KbZGg
0Ov2+bl1qJ+K+k2X9oIOrgZ6ooorMHk6C46vbSwuNNNSx8pM2klVjiuqERQutbMjCM1um3WWsYHd
VLNKT5sptsFazeL82mvjhb5unb/Ml9Gk0EKb0vOrIKicO2WY1oxlYOspaJ1iI0u6/3PH1M498Jsp
aClENVnW9oWK2c3StpUEn4q2dazam+XjzFpvKhgYm7/b6ShBS29nK00fAcg9GIDgDuBT5XbltlOY
CMUFp8tHJFYkMscb+fzA68dKbyOQCEHP/KDlTrKpK2UirIVnm3b4c/0v3PIiSeffdhrNEQAMgZFV
tS8FuEw1guZy8OOdsg+q9HcOE/hoqi7DI0PN73hyKMw7y/4tuPBqLHU5crflmfoqreMZ92qS44AO
FrbgmzTpnUKfyslHiPKV1r6wlFiL6WUcJVs4LR4cdeoPrd9H2rVEhgs9fKlEtFMlB7gCn5GI393Y
+TkgNj+38KWSF9N60sIXdw5xjC37vWJHaXj9uVyEtnzf9Zau4rmV0252cMAVeCxRBXOJONEB7LGD
ABLUncgbwYtAwd/uDFd0hm/BM8yfFPKm1RMcCQjOwWWHNcuRrmYemT4HMHLk/KUYag+uAcjUXoE5
BiwkaOooR/aOLgE+Z/We2hpBb+kuYqvdEdlZ7jh9JNK2AAIo38rlSeE7o4x5tZPnXWHE7fTRihWC
HxTp1aT32XyUmiYLi/ahAaDclaVpZyvkZAkbPV0oz1SnON9thPk6DQdCc9+w31qxFaZP+ueqAM00
SZ1ghj25nD+t9gQCrtumu9kc3FTHAUWH4t3wAKv0gbhxU63ZpS244u2DNT1k/KgOD/VwmrvO78hR
ru7nalsna1na02pFyi2vD1N9n+uxqW1AuvfTmfhWGoNn5jrDgaoEt8ePVI+59qcBOBZ5GtmURFne
I43iT9EOgaxbB7tunieYnlLzOR168ELuUHW9+/Pzl7/03RejAMlmAzi+2KjBWJK3+0y66SECaLd/
pwK9NJ2SjSh3UGFG2QHu+HN9/74pfzNHLjWhMAEnCIAYUbCchHgWdaXO8dPkjpQSEq0fwfbU6Ev+
/JqExryVrFfJeE8oAp/ttWM/m9mHMZYnLoo7Q1oZPV2l1r2Si9DA6ZQRGOxuE0YhufDf35/I7QAg
IVQYYFG7hhXL5MpQPd+PffP7l9rSes60PIczJp4LA2/tflpH/fiojZse7D7M7z8384VusdSYAr5I
O9G02L8DQjr5OJ/cVu7iXADUQ6Vb/KwUoNvc8oF//Llc4/t75/8KqKQF8lX+CmzA/3JFjlgm61fa
hyqWlEqifqecRvKuWe/1tOEZXm2azh/YpqymUIiVNcIv23SehcCIrAc1bf4tpj2uNAqQ2ZA8B1eT
r1d7qdlrJhxEQauCXZUUQaZ+Avu8qsoPyebrrqrOTDxggzZ0lLzEnkMk0Lgzf2zEoQBWv9tZ5GBo
e8MIERV245daLAmOKU1KmeBMX9cnqiDE7LZHLuRa/NuD835UqE7QgxU1MN+7a2COSz1rMeEgfV6T
yvMdhAwqVmq+JLi5+rkPXCp5MeVMZ5JmJyV4LHmXiLIfLXFF9Hphp7DEy1TdSGQgCqH4sMG8xUk5
NR9AIr/yARdgj/93sW//7dJfdpdIvwPUF/ERMQWnXKRWrA8wUxUyeEdtGxLtA/GkHrB/jWcIzS2B
iQeWEckidb5vOYCZRHqzquzDkeTb5u6laHaGdL2EyWGKS7P9oz2nmv7npi+0lM2SIaFILx5mKNdd
C6nQ17ZyF778UjZLbDXjAAZC+I3tLDgvH7dVd7HtzyQ8V+UU+hjVfBby5kZRMhJW/x1ZTCvNWmKo
bmmCsBh2V98+LkyC+rl9vvSkXs47nnaocJtAVmGBL2g+2qXm8mpLQTsk/Wc14WDRAsYveXp6h4tM
L9fhHB1Plf2e5gZsvRP8vuqBAaA9Fy9gZN4PsFG2ReJjlUlKOPqUCFRIV27ZqoHorX+Z1f3MjqSO
CtB/lWhGrqHWAtb2ohF5fduHWMwZuVrIWs3RYPqbxjf1cOW8cqnbLCaMZhrzOZvRXABDkz6SrxGx
LhwXl4FAaa/lSqtoeMfXD4MxUZcy3I+kYEPrdort5Y2jabHFIIMG4n+bYlpSESZmtWFjPdzU3kvV
LmtmQ+bWeTyNq67xQf69rdzFm5/EgGhlNsoF5rZ7Ga75HS6091K0C8JoR2arh7pdPJjw9lYMb6SP
HQlYc39bxRczAUIIuCmTDneDbbnrGlzBdle2cxfWlqVa16gnRF2qqLupvdbVDALvVtj/G2XuPyvL
UrGrGZVuI4UKe0Uj6Kawka8sWZcqvRiPKgeGvUbaZGzkr6bzWeA5RVjX2I8XRuXfy5Evk1iWMGMc
VHQSRInmiadfq/SlchfXcxaCCnOLQfXQhjqI+Ty6rWssRuHoTIVsdqiulfwiylYnt73VLNW6sySE
U6sd5jykTMtBV99W36VW155H3ATJFJOe4qvI9iluchAgy/vftWeyYOzUrBw3zlFy7B9vatxlKnLW
GUIG12yK+60IrgE/LnSEJWlqQA7pXCAO5VxTXPv8XNO/997fnMv+Xqx86bZJU+EMoIxjPCA3AxRo
KExK8/egIF5PbzZFCWxWEremEuaF5lFAaLISr58VAPD2kQOG5DYmixhOGPmdBLFaVe3qCnC/l0In
q6ECGc+Y/YwM7xDLIWOOwtIK9ELSeUbbAIWqqZsGyAMje7SzYw7HiVgb/V5TcYVyYGofIVPes8Rz
0dfrUsP1dP4KhYhXybMGvr8B+atZKJ4Ma4w3Ao4uEb4GQ3rds2aD6DzwZSa+a9r9oFYbG0kByWkc
caESp2TVFGqkNh3yc0YVUleD+Li49HmSHeeBxZkUTOawQiTP7DaI19FLZHezYe04VaQTJbLhW64G
58HJQE/nKTFXTCtuW2zOwKqvmyFG5sxKBoanIuonzOXXKLgXJr+leqpGNlcOltjZX7Ft1BfToiBP
3ChKWMqnHNJlvNIwOrnxp1Pvp/Lh5+55qdKLya/hVM6R8AF3xYQwbCXQuxeBTvVz4RcG1FKZ1JRi
mAyVYJmBjzH3M/3KXc/3lQbY698vKBCow3ug0OO0j7ATd8syPO+ifq70X63tfw9Yy1lsRkRWiBYA
Jawzo+TOmoIoAgcz7ZNImTtXvScQFYcIOr8sVYTOf0rmC4fulTZJpPf9na5f45x833rWUrGU20Rp
cxMTvWy/SOypvG3PgpjXf1svkzPFIVA7xCp/auyD1t32tdXF4o8kqLFEZAyO2SF5nH7//DW+bwR7
KednsoMsGKRTxmNIdtOV/nP+pf/9he1l+LLecKfu+nQCiNvxddxpzy0UMhISZa75Nc+L23d/YbH4
I2FTq4ca1gwtMcMKGCTZGH0EaCAx56GYXm5qm6U0P4OsVB9zNHixrnc3vlEsBflUSUydnjWgAD08
1viH3LZV/nvL8WUdlBoZyFLcw8e5jhBj7cRhrvi5Hb6fDhB1/W+HRiqcGGU4kONWrEEyxRMSZPn5
NYvChR64VM5D36eOCmLZ4qqBKOdehgvttmqf/+CXBlGteUrJiNkxt95qab6zEdoJ6NU1Luylei+G
Y5nUzVBl6B31fGimPb+m6TlPst907aV8XprYSKUEb6mJfebl461TMI/CRVMm1JNkhICoWSCu+b8v
qFsRIvtvKxHk0ph9g1dhLY1m7vgtextx04akk+gcUqCXvQeUZMBFjUtZvMp0R6TE/PyBLrXgYhBr
JhuQYI25h57wZHNlP/jX2flN+y1V9yKHyMzhmHwqm8Rph6gQJIPZxqHCjXpSZH49iVWlGwHH3mkq
WSDLyPWS1lyH6qRCEhKS00vlFSV4QxVR+6mUD4i5pQR+5f4pt7s1gSslgYIQRNjfQ/+LNve0Wcnz
uqv7cLRsTzh/JOsaWnLBvP3PUXKZqpwjM7bSDDEjiRB3PRsdinHGywDBaq7cVTFUODpdT/QA90LZ
KAjou8vU08/f58Iku/QD5KkBy3OO02aZ7jqSuQkyDdXnwokH5G/+/CcudIGlK2BCCGiLfgBJyNN8
+t+Cgv9/k53nsS8DX4i8KQrNHuMCWQKlhQica2MeWcDqt8PTWgqG9QGam4JV2N0ixLftPJX9Noct
kV/s5n2AurDUVqQ/UER5VtavPiV4dN9AQwImKNJaKfKP+lVKtjYfwSp7Hqxn29wMygt6rIvQrshW
mN8g568Fbs2Rj0qztbS1hv9Ld6wSKOoNr9NENLMukiDwY+YKfNdVAxham24c/FOYp1FPNtzhsSLe
Lad3M049U0NwHHKyWv2DGc1atR4kYe9ZCxWlvscVe2AbdjTKPFIzUCBY5vdsOs3ImKB80yZHhFvg
6hGBLlXiy1LiCWmVWDhamRz+b9vtNMQhOTX4602AJ2cPVnlf5CfksuBtF5Rk0Mt6MpxSLoeG9FTx
j3OOHZA7oeFESCbzCrsI1OS+IpukUONkyMJRO87zFsJmr6p94FpdS9oxtul1BSl2mtf2n5O0RWwM
onpWek5CoZdoTcTWMBbUyYc8/BpG29URejYp+SdHE5l955FuCCR575QrecgDUbMVVQgMVWJ0uQy2
5ySvka4QTTKQhtLHUI7HCbNuXX3W8oa2zUqz34az8jZjuMINDbyl5epzyWNn+MjkdZM9qQxBbYjk
a9PUn6T9aPdRkxtPTXKi0PALUZ6MEuZfDGAHT9lkCMFD8Adq+kb3OTDuVy3SDXM1ko2jkyMuTtvX
xexKmJYQFxcqxAkLIvuGJTwNs5GUCK91WtT7neY7nSuRamseh/tBGblvZ7OvW/e4NcONkduMdpRM
LdKhCg+Rsa6qxkJQt6cfVp3t9Rn4LLg5B20P/DyCrQ0PWkxk1P8qxgj6Y38QZjSnCoIcywALKdQg
jezXToCYG/3eUI+N80DGhz7f9sWxn8IR/xXpjMXRkM44Sa+uQZZ85HSPf1f4d//gRF0w1yFeToUT
eDT1c9ybl2BGW1bUqMJVcc7u+30PHUqK9ztzX4q4Vl/aCfx4POuO1aetvjYUkZ5vth31yeuUvCrd
J9KJXUuJKNB3mVV6RSHtijzIi10yvyXqKjegEy490h/H4sCLvVqssZ32JDSogsgmokCN6SfDrix3
IgsQz+0g8NOEk6WW9gm0FHnKA3k64B4nJFK9qm3iN+VLn1dYX+CUwu5CvJX5ukLsQlIgwpiOoaxW
YVtDXAHTSyo5K7saV6V+gCDYa6W90e8GE9FZbTCUsFSXv2zjoZqYbzWFP4nuYQS6TMWdBCh5SD2e
glY5lIh9kpqNmCWvpM8zWxvtGPYEIeKqb5LazYyNqHokdDJPoo47YtaRFOQ3nR9m61DFRGTB65cj
W1ynkGSjyYecul3j4GoEApN59Gy1QWRcpCXUzTCm0qLbOYid0w+WfETwstf7EKTjTUzpUrATflni
TlHHLdHV01hAhYL0MYk+5bhXnaF0qvC2i3O6Xd3TNls5QvKBjwgASK0kvA9DhVt0p5L/ESM9mrax
QWiom2h5pGmnxC7dggoEoQMSggeSsdGgNB8QR4no37JDZNWDgyRr3uiBVb+agsLZCv05J35LxscC
lykdE36u3IPL6xr64ArnsWuggcLYs4nuIwHKs+w9RQs4wMgDkk9qy8t5ucIbvyeB9NHBzKwZWxNK
fyYedQW6vCZbjcXagO/c6n34DSC0or7QnhzzPlGfugypbEBPEvgdHcg6VA2Jfwil5c0b6XHvUjUv
Qh5/K1D0WY60Qyba6FZzcWZnesxEOIjoVrlceERr1wInph7J2rXMXxkk8MVYI7UTS0iBaDT7zG5C
7GDzMNXIougQwz11PuJjfasywnxC9HAb8yJEAGMr4YrYjKrxfu5hS82DqouL5mXQD139ZKow8N9J
1TOuUCW+MbDhwf9idBBWJb1V6d2AHlQj7XiGSN+uSzeHpJ5qBwU9Ru3uCcObvEpCE9G9IrDZIR9w
UfWUZ/c6BktatXiq3yBjPsbjmFc5uW/St5HxDSZrB54zSUOYmy5Df60EXD71ihrlWPl67VGzTnMD
sWXhFwOcZ/UzS+D1dCj+0nogO1axQK+R6QXomaWOD5n2VomNIuG6NuWIV8ZtHOxlUGmBQCsNbw3/
Y6hrrcGmj6+ZccfJuzI3GBFbQHRWeb1qi99Ku8lRJUY2EEutkUGGHWF8jnhL8odhiqS+86fkCQoi
ZL/7jq66nIcy4s/q7B1J4J4z3BnIH2zunfpF2GE5HqR+06nZum1PuOzBElpMw/usK26PaENVkqJi
Ri96NatfDc5SqSJwSWdtekyxOQdQIV+rOVzVuwqRk5PFsPkSK8Imt2RhMe1Zl7t1hdkr9RvlqFAW
VaDB1s0cJlbuIs45yIwjzIDrguxn3GAXzWqQPkwwDCHakRlGv4KLT+HhmhAnIwOEPgKDX1VNHi8R
94r5BrHcXtK0Dx0W+eaupOFEDrrmj3SbwmZpZZGsRViMoR3zaMbdrPBl5Zcsr0Y1NvTHuTso+pNS
HLWiw/PYXS1BwAUDc6cD9X/obTtU8AYFDkaO5XBIn1sEL1crPCUB6nDK+kcJa5+wQVJvESVYzgKX
t/gbsH44FTkQAi11LsWi/UV6CQNTd4derNUu8XMIy5A53DvYkPUri3U7u0AKOYJ2dRv7grk+qCIp
0KH3RYl3COxaSkp94IU90q4xPe8tHneYnRiiHTJCvNRpImkwPNUasNUCVrXqkdyHeYXfOxIJab/L
hyZyKgmEvM51shA+smOKy6u0wfUsnn2z9FOedlSNS/YBVKSkHIt003b3CSLzjPq1nRNEYB6zGnPw
uOPZ05wBiTufQ2yCFtfWevbalM+5GtIBuDmkv8JfY1PMYATLe5eHFlgtDNHzQ/4p8hWMSkhmzNCJ
LL/BGWbGDDA+O85DYa3mdl8bzK8zIyq6mDnlXuHDnhLotAAGQq70tgZTrIXeXsqwvpijhZPRB5zL
0ciaE0ceMk8SP5uLKO35ezvWK0RfWPjRiSM8ltTbEpmBuXyHzSGmAjuE2sYsfqklczPkR0yt5Des
CRX1AeoftyLUm+1tb/xWlXWZnNtVOzaJioS9xm9aGrdoAhMnjEyKzBxBjHpUyTys6PuM9a3E7gWR
fwHy3twSnVjDDrvW0nCghq9OvyUscCZowJ3YT+QXw2ZaBqHCSlczWrmqGy815kNnyEGl6+cBgLjw
FWmcXQujk2b8sUQTUssOCPJXs6Rat5PsasJBvjbSWzhbFcrbWHHfLFpsBDxlp7SamxhqINosVDIz
6JuVQLb0WMBMKJ1ZGBva7ajZ3efmp6kfE/NEkaBcrtqmiQQbgpnGDsJKDKX2WL4CJMYzO8QezB3m
d7hREJ+qGL6epy5CTnc6o35TY2/I1FXJEQ07lxErsLDVRdTUsIMZCoYG81RMz62OVutU2Kr0qDf+
DA5YfxMeHnqLP2vWXhsf+fSCPcOql4c3hEHgz2sxURD8MSaY3Abot94nHsnECHJcxc7mfkSWqaKe
Q0/QGbEt53V/zJBu2ah31dD4tsExMFokcEKVao4QaQ84EIyRYj2npRbOXbXtK8Od0hF4p/pOgFaZ
CuWoG1hyBuQu1xT5jhXOAlZA8jhDPjfuIpzCQcAr4s1LQMJMHTfCCB+ZsbsRttdklmfJ61pgt0hR
QIlGEY1v0HC2RlCl+XHqDjWvQk6bXWZVCDRPV5CRexLoFzYKtaDPyDlA0eaMRz57pXGKRPFpraGZ
Z2neOhX0Y7rxWmBCFcDrKNgUzepnC6OfmSBfk5XrZlgbI8Le4SAaHezwAaJRjQIRKuOJzkNUYXDa
rAeEpXN77ORHmh5tZdzNLeAbmoFUViS9WOygZrFgvxotCUxbxeI1+ObUrCzkoqvpvmHwONnI2EVW
Z9kFIOnhbAufG4uANnaTzz7J/KR96kxnJdcI0m2LWHM2+B2F8pwaaZROoTMGmjYGCbBDvRZNpf2R
90DlOFVArdFPic/PjultN7Qhm8LWOlgaKg5XH8Kuw7rr9jW3AnM4qeoUtbgDYrLtgsQXjpl6J3i5
rVsIIgUkrDYOjtxXzRSPY4/IcN8Q84mkzKshjsfOMSdJYBMWZLMFu+qw7u360wIb3B1aTG1W1+w4
vwe9xTXVu45lv0s9PU6YaeCCrOooQ4gv5AtlCS7yuK2UHps74MAVzNpZM1brEmCZVmN7x44N+MQA
2HEHs4Jni0GdbK8SfmrEbiAmZseXzPkNMN85PL0AZyTFkoYTUNZCwo9ZHExgrVP2g417nlkgS74e
Q0VmPhXabgBjwFI0H2Mr4vNjBbckwcJrDPfAKAbcBqo8YQ+DMT7I4Hd3BfXw6ANjY9QoUaHjD86S
S8dp60jD/+HsPJYbR7Zu/UIXEfBmSgD0pERSfoJQqUrw3iSAp78fz+gc/qVShEYd3VUNQQAyc++1
l/EHQVZVtYco4JK26NdRvzCTByXMPEt13GvEcUkjKZLZFSzBMSDHdn6yWkqCXHdz01w7icKB7kgr
Etg3OVtl2uG934z3jsbpqiidVxvB09ykbm5Ex1l3PFXeyGl679Sfdq0vdAScrTZ6RI5zXNBWjbrb
0SxMdnvUp4dZuytEsJs71Vcr1qOxc4LTTFMeRd0qcOiCw9pTCVclZ2ZVRBbxEwN5yvqnjis9Lv11
ed9pS6s4hsoWT+iFo7yq8dMQnQYnIkBtz74Fm72JD3UCrFH3MKGXJtb6pjw9EIrsBoHqpmV2z5iL
+oE8JLtamZNz0pJoHUzOpkvDg56LpRGqv1MqVHOI9sJ6moaaaRUVg5MDwcyLuNGWTh67BdLYImXz
MKWV5kRbGSpWO0w05AAM+LZhDk2kr4YDTx4uKnoJhrxLM5B2gXnU6DRai2GyeOitmXwa2n5r1lah
dhhMBLhXL/tyXGRm46tOuTDsyk3Z7VRduYul6CAYGRM8ryMFk6h08hCNkupJKkEDk/k22p9OFu1q
AuqV+FdXxI9MZe5ARTBvULZFxAmX9dbR1puHtgtW0O3oFu7tsryrolMynq+NqZtTDMed5ibikBUM
mC31YIrJtfWO8mymL9qFZnOsAo6B+R1bRNcqNEKXJX+23xIwRcEqAjeCj5tFjMiHeZExIS7eyMIF
SAHJic5d854A15g6Qd1V5tXhJ+kX4FqEcLPWWozqJ+19hBipMvU1nY/Aii72wBc8rYzeXps9rUqt
7aNUI9yZQJurlKbxo9xY5Y7fcGeW+CwtcyG11tqojiCOrsKrx0p8FdrrqCCJNxtcR4qXBGsv9EGn
wWdNEAvQ2Wi0x+vGs9HCdo1bkdE9B2bDJvs5s3F2SD6TIDzm0rAOKVozjX5CSWEgk1UWZ59j1bpQ
0wkfOF1hEYVzTOjdJVHXdn1k6IYKBmuz4k9cvzttsIvlbqXUnDvKdF9HuW9ln9K8MnJjqQabzNZW
Y+S40UzOOF9tolF/jsbaoHqgN1a02Y8mkqmFrG1qy6avLclYD9d5NtwXzluh9McSNMowtEU/UKuH
8nHm1jrkrS1RDLH1ks9b2XoeoOiE0p9yugfWmOyL4aW+iH83qr13QIVS6zi1zjKlpipEisr7TTXe
82ArQNqbteiKVasvW7TIUnpIqeSG9iUhFBgQQ+99Qz4EcbfooMWK6FeBkXISmYuKxdTE+nKeP0cK
lpnucsSMW2v3qSL8GoA4wVTJQO4EvgZtW9zlQnpuMLbs0+KYsE/XGeEJebaJahQtzrxQEuho1akY
rhHs2qKkL51HL6fThvu9Dwd7b0XaOqeEy82QROu3vOt3cnBXxTFK/LsytD2p7r3OeddbHdes+JAw
upC531A2efrDptPTO8moqYw/c3twu4BA9Jrqr2y9dBi8IYzJ9QmAKx+DOVg79spmxmWS6hNb2S5v
nqoicJ2Z2qo0dr2NpEYGye2ufaRxqKNp67QuugC3seCmm7krZVBLWnJ54ak7qb6vRjZxp1mYUeuX
5QjUpCB+EG5OVTDWOogdRFQCV+qBD7BW0L2gVKZyaso/bV88WeHVmj65CyfLlw12DdPxjDrw8krw
V3svSmo3UsVe2HwoeboPp+OoZuekHu+bsUBpzyaWSEtdiVdDGYADoO0vxDplq2qsN8tMFzX8F53P
RZUpQ6SYq7FvmM8duixFUk617jwZuLqATjyi0nXxej/Us/OYFmKjt8qh04fDFIyrFiqtDLKtSps8
w3YfAPL61xOd0Hel8C1StbOBIPXUVacmosekHAuHQzf9Gs92p+26rntVBVQUlS60D8QyVAMg3dIg
OkS6RD0QWwMfTQEcMSL1Xm5sqt9m5oDHk8Ea4rWYmg/ZqVa5Onu1jGQv17e5IhFXbEgrkRNHqO8M
6AaTQXRJ6qtxGqKAQvwvh95Uvo4tpOh6OqqB4hXDvsSkY3zVrHGRBg9G+BI2zrav0h3edq/RzM7t
iFUzT66RsEDMZ3sg7kb5rIfnmnwOPbL8WSJEpwv8KK38XBV3bZONC8uMzjQlsAO8oaBRd16izt6K
qHgfBdRdszxMtbFR0gZHCVlKF4nVMZJiDkUjJNiI0gQevOD7mnyhS65V7yVF7LWGZzxdwmlvS3dj
witbt1EeuXL4mFh+aVLmOx0xBTZeFWpperrREOYyy27dnAw83HqJwD7FMtw5OJ7reP6s9FXVVESp
SKBvLX2G03RLQd8fOY9yc7aS8iTVte+k6rZoJ/Dretli6xNqsKHGi0O52tbOtqlUejO+MHtwMAyq
Fmb8JtpLDnAROOpW7iyQTSJiu8agZppLT9KPSboJIW1f0bpl2JRrVT3p8zGCi28L4ZWENPgamfTQ
qc9GiIxlKN7tq7Ix7ZeRozIE65fXfycsZqkxq6r5Z8eQ4PrvV61oUM7+TDEoFHtRIVPr4uLa9+CW
xIXzXqFEzPCU1K987I2MXYtW7zsKhnaOTpbaLySDMEbF+ByDEnchrGja3HbNDk2LeY+c0UsZ66Q7
kQPCNJTSo9Zc2tJajaJZCKbOwSgvwx78ybkLY82TIb30cu12U38hyuW9ctAfNIXb528BI9fx02ge
rOBj7jkmJWvZGdWq1oGD8foYqt9W9VBb29wZOHNbvxGHMSqWbU98Y39n2tLS4q9X8x+6Y38wqm3f
9qvW0T3MXtFQOAsKgF3XkyN1qJtkFU5vxbSJjF1OaGpe7B3zqZZbvxLKIpxlTwI1SGTfltFqKqob
mxbS/PeWb78C4lWYsakOdXgJYDyhpVBgfSnRKpaal3hQnyphZCxHsQL6Ouf2VqrWqRX6ottMxvwu
U3Y2Y4fRFALIcBOIdVDX617C2LOQl1EMStX3y0AxljILYeJh99HvMS3e4zZnhWWeZAqO2t/2NLrl
aD/FGjaTjpVe7ERxlRQyvQT/bE7UA4YwyzBVqK23g9hxbGz4wFddI28ahX0gHT5Ndqmyrdaz8hAS
XWJy/zVPf4p7IMbA8iZbf++6AaZcfHJCc6ENnNFGgZtWCYA0z8W6GOzcs2TdG+cTQUGK6wD3jePk
F1q8x7XlRGbMXrTp3jbndRSrm0CS13Jh09Xp+yguTgpErq5rVwE9wZDryzod1vpA8ghjCyU7hNpj
Oj2XyYeTfCTiPeQIUPA2Sfed9l4KoPbuLjSOwjwN9GwFXsEhSCSAiSRlfjp/JO2zMz2n/eeI3KqY
jvqwBsOHJijbSxBULTJ8M0WmcLiOrxuFeGMQK/OsNAVXuA/Vkw0q48gbqduO4pQ2h7A66tlBiQ6x
cpCnj1G9+nlf+Ay9oUqXvSSdMAUt2JpmOXGzAGFyKqaXCGFnax0H4y67noAPdZSeyXKmBcj9rB5c
HsbvsvxojGWlQW9sOXFHfwwcf4xddiIbB5foYlLvGoDwRYTHZ+jVWuXOUFMwCNxaOg0YWlltq2XH
a3s5OfepdNf0oEfFQQq086w1e4MjLdQZBa6xJWf0tmoNZMNU//O9ITZB/olJKXSLfS9/KFK41jQW
lDgkid9KT2P82IyuqmyBCgpco1Jx9alpd6qxqjTHy8tpS/uf2df3vest7SjFx7a7M3SsS5j2MkwL
QS93It0Wva29JrO6Ql20y8o3dXT2Wn/W2xEv5kLGjYZ067K/M0ga9Jzh3ZCfukhZ0mktQycm8ZC4
q84vul/s+ac5dNa6pB2u9jhZf7Kj57yH2N4/SvFTzryou9iVl1T2Vo+2NqX5Wrd+S+JivBbJRmpa
v530VSsflfwOKT9jDbdd2QN009APAwx7Wu1hyhU3Yz8WQc13e9Sy4RSnR6uNfAzSV5kavJrRKWJH
kA0MfqgRGRjQ+NnxorBWzYZ2Jjd1t7cvvZRtJI3+R+YHVSQzPcCU9OUeVFK6VOHvPMw/nLr058HZ
y1q4M9V5r1aMnttWc2sLbi8GrBl1uBPbvsH2HddLk+EjSSgxKMAlpSXVi2QpOiJ0Orv3mwjeUqR5
6vBILiA+wS0z553cfaiNWMKbWqhAHxlAhpHLXqdIl7H6jfyqbsEyKv6kSB57UV7s/qLIkv8T8oN1
6xGmR2Hb9AKiYNZ6UsH8/hvvsb+TKiznhpmUjHnJ+cd17XZZO4fK+hEz3rq1BZPjWC6NiesmDDL7
tfxTwuQNBakgwkytbBhgU4OZNK/oGwLYFwI/y7khGIV5rY1dLnEoaeYmid8GafAVU+GMZSKr6qsx
rd0wU5e588cOxksWtSQcM39zGi9E8l78MtP0m3v54p3cenqh8jey5Po71gajKS/92au+teUZUmHa
ackrkfPjxCiLAfiPvk37ygn6eD/HRdgSJvz/7Nl0hjjPUQwpXp/48XeEn79TQ61b+51Ya+w0UNE3
c9gURr7S7CNt+yLI5uW/b/wLg2rLvmH/xHLYSUMsCVxMgetqt5+7VVhRYzMcH5SNlciLUSKDUNM2
dIy72DB8XX0Opowy9K5wmK0M7MMgI0pQHuVmuOvyb5QaX97a9eP4r4eaDeksRyGM4xzUm7hYtOpr
vAfCqtqn/W9m0Ju6XxfdI2wf3TxUWKibuFhItYWNQ7rI6CHohEgF3Af5g2r8TL5r3dr98DpKwAQH
m9rcA3MmKfXfb+KrT/7KoPqv37a2875tZZiuHaPZSf3T/8yX/Zo3/T8XFmVTWs3MhfWV1C3I8PnZ
/d7sFpZIFV1yTCwbVVfWaEO9H1331uPHavS0FnHD7U6qF8I+NIBBfnbpGyo9iXhqMfcoEYtuJ2fL
ePzZTn/r5xMRJ1CEwzTtlI/5ufz975vV/s4ntP6Pm0+sSpYxWWzHOuwsaB6DcXWjBT4Z55jBdXYX
5xolYHBypOvMGmOQhvmiyPaV/soIQpL2erKNqSaqhFgsVd8wiVimJOXW8+9iwFZWjMfrdD6WndWg
vMjB+1CfHVVemdJDFA4QorbKbGI/zGLKlfO/f63rs/6/fFPLutlvLDWJFBXEf5eJy4RXiWgGshha
8apV9Xtc8StGwfizT/TW52dKjdzMaj4lK7mbm6VlP/37d/hiqd5a8miF3heKHrPbh/syufYK/77u
F7u9dbMFmHpf4bXJsxmkko2YFEYpAFiySQD/ziD2P9/k357/zW4wJLIm1wZrIFEjdy5ORbmX9Ydy
eOsyB5QxYIC8GbR9W+6t7K1o7zjWy+K5liSIbukCFBPoOnPL+iMf3hzpEljPsfpKvLo5AdiSqEES
enudWkrY7IRAO2W2LOs/GnNSkrBNteI4f4zTJyP24DIvbEY2ibNSMF+y6sjtrIParyxxL4Mjyr/i
5GQoH878CvrsDtGdMt7P5jWL7T5vnKPU7MbkGJfQDsqaIeNbBb5j1s19WGjwImHwhGfsDO1mJmO3
vIy67FX50xBsa/jZzjbsv1F9f8EJt6ybndBEFNYlPZ5EV28OmkGIT4xq8NacRoB+E/Kj4xqhQuJG
6VV0wjrguxNGP7KfI1n2f7f3dnRKSSD02o31IQzW4jsq9Rcf+a3nolqGeiTBH9j1n/ZD9c2Z/tWm
Zt4USlMslfZQQ9cvhmeDeFGooMBjLq5beojytwWO65vlGCqeMpkLWZ5JmGYiEVpe1W6idEO3L7qV
kU2AhjxsphqWoR7Ccn6R4/bO0QvYBubJLiIPZ8GVArg8xuYmnNd5qLlRHu8n8ORU2+dks8Tad8ru
r57VdUH/19nd6Zko5lShJtjiQCB+5kJjmTd75dAyzW4iLhsfmcbF3zmmXP/3v2wBtx5a17CBNM/5
YgKDsdxvhBNrs/nhWWhq//so4lb0TY333C6e8WDw8+SbQvWrm77ZGxUpR3Fdcd0ozF1nAOmATCJ+
lp1o3bo1ycR15HKPabnywXT0Z93GrbdSK6lFm41oRayX4MH89e8z4otP7dZXKTXDVhqg6Vy9SdrE
a3/Ycd06KZmiLQNxfQLzy3z8zunjiwPNuFnteY9Pux7k1HJOvWoc+OhwkCwZmoTdeT97HjdLT0/Y
UESmjbvyrfeKPz+76M3CS3BjlmObj615qS0fFOdnl72+0//aJvImpukuqRNhMTLmcl7/fdmvnvLN
klONsJGEqtLCaf3aggCch5VrtdpKy74z4P3qR9ysvlTFW9OGiYuvPEOJP4N5Sgiqd9JvnIu+KHVv
nYt6OYk0SenYPyexH8Nh4WRiZwNnTuo9Yp6flem3BkZJpgtzTHHOVXNo5munC5f/fgFfrMlbIyK1
1od+ahU09U/hg/SzD/vWhMjUSwa2MiMCQwk2gPpo2v99t1/spLcuRGYQBo1y7VbidJ1CcqK+KqPC
//fFv3oUN8tRdYgUzlE7XtFaMWwm7YdP42ZFVlNigIzziNt2OV354ot/3+8XX96tFREWBrWKf9hE
JByk4A7j+hTO3KmeEj/Q529+yBerR79doGZqh13CDwEWvfI6mC/osL609mcHjX6zOjWDvJCwxdPB
rNt4YeqKV0I3/PcD+uqF3vQLoWEraW/zQo0ANzicH76pmr+67k3RbOMnnk8T96wanviQktW/b/c/
3fFfiptbTyC9E4aTOmLcyWjCJjwBEzhpY7hPcGeVxt9zOMB4RFfUotWYak8aZSRcGxPOpawuTMZZ
WQmb685UbQjAyDzqaJVUGkPPfCXmR72YrpP+XWSrLmTJqzuoVkWPTq779mSuyhlUVlsp5uABmLk6
FhpB8euqjpBSGarC20yTRZrD3sSwb5yznS53UDUvLdTu2GR+jptsbr0zovcVuqwQqM9k5BJlxWrO
xo3aNX6Hv59deNJs7rNw2jgJf9z/MRimdo+zEi4jlElDft/i5x/oZ1uFmZCr6FEfMbCDXfDr34/Z
sK7v/2/P+QZLQSqsKNSmAufuDq3tUzA+GvCNJAiUpX0pJ55P8CYSaaU62mZyumWXNtupNZlhbK1u
Yi4v1rl1KAKcy+Gn6jiXjw6j8mox2L+vqERabhsLMZFarq4WJKPmp9AAQnkLVXAV6gh2+NNpvqvT
34n6jvQBhcNDweCw0Nczs+exX446PJY5xN7QE3XuxfC8Y/FRovvCwsjV23aRQRa2xhEd0FpXkmXK
dGOGlJQxqDd+kxptip3Wvw6Zs8ptsTIiQBIY2tOvUv2VkFQyik0CL0O567Kl5MC7YWZbK25TbUb1
E5jeFWb/mLbFXSV1uyllqDQwqUSk3Gql20ApC+CYpBoesOJpamFKD/cTlPkw50kkR4uZHAI1OFK4
oMXY7kv9uY1qOGD6Oot0d5ykc9nB+XxXlGnR02xWUblM5/RpJP87i5/KefTLZqeZy1JmVo+fY680
nsUfivxpJgpZGOIkoSCvdf5nNR5gyEqyp0EY7yd1wTKozCM+WIuxWptVt2jaEwEabhH3vqZ/ZPXe
mAwvMQtXE8pz0dbIFOGkc1dDrP0ysXEnamodO7iui6FfyjPJ1mhS8qg9j3V1ZX9pRnuehs6zUVL0
quTB21iN8T28aSsv/AyDcktSXBEPmwEWfmhlLrGSc0XsRDRvJARW+pGAPS+Dju4YKUEZtqtwCwY/
uobJMoRQsa4DRl/VA08Pmo0StMtBmDidOlsFqacTjGiqcj+yunXPrK2LIz+DrJA246o2P7shWMax
sy7w1lQj7aMIoU4j0AoZ0Nq57Jux6hXZZWq0q0WMa0pY+zbZMVN/x9b9hJQBkNQFDoGa6pCfl7u2
1W+6yHCnq+5wDiATvWROdbJnPJmYoBgLCT2CJB2cpDtUDH7r0c/1l4n43TneW9jf9WsaoXvwsjt7
FnvFOSvRnzFEralASahgthulO+oPshBbJ12BKDEXDVYGfAt+9GIMl0zp8OBwHTjo0IKclgiHg1Bk
6GIFJMzaF9n80NsIgmpoo7K+KHhjevHcjM8yXyLUqJEhQTAEbh6UUKXyRRtKbjPhQULsy+xYC008
43vcxpGbjkhMcpipc74U2laG5mB2EXQ2ppYVbN8MEcB7mWrICjd1oi0iSyMnEZu/HGVjs4+ncYkL
FNaDfpJe0tyGOPBn0OwFCTVKu5UKxOngROPACx9MV8MvSJPPBqprhDvYh6vYZ7XGW1vmy4hphp08
5NO5lSGYh47Ly4BjtVNRDDsFfHuH7xgwskufpbzBmUhDi6GuM2GfQsO5DNYO+lYO7bmKtwJH82pc
mo156NmgrfZFytAEpmhF49aTK8yaE0orHLcYm8CezaLUz7qX0WB99tB0SBwZtD84NrqqjABr0r3K
eK9ht3bjUzcWKzm2mL2eUhvbTHsNOUjpUrePyI68ih+HdFvOdwpHmBI/tz2s+OTdMfV1VZnQDZu1
Y8mgc8OiRMqZGcNCkll0CH7uzPxUpnzGo7Gw4fXLznpyDoFFXFtr4RhdukP3aCuwN+HYe2Ua/ZGT
bBtGl5z5OmvpeiAKAwKU9ayLgi2y8OcufA6YdnXQgnMnP5jhmx1CheeD6+DPCfJhFhOkoYolKttP
CUyPggidMp3vzVp+zOHETzny4rFgX06ct1xiR4zGtFllo+mZ3eg2Btiz0ZSvzWBuBnkPKTXCLQaP
B6TDOJCaxVKLd93wS2kOcXZQ5VdbjMuk5FQeGUq2V8tcsVN1jv3fU1dv2kpbpckZrqE/BcWBDsDV
eW+kwTTpxajwZEYG2DnwazuGR0G+Vizn0KiHoflVM5EPhdthXm92+BiGlT/ZG6MZF7X12NlvYEte
Eg9ebT4Z+admXobkldwwT0dKElJ09MUvCx3DTPKO2lqnJrmvWuJSwkvSPOXxkhW1EgFXM7L4EKbT
vSATLJa2qbDg0rEDw8HFW9Vl4oIQz6gXadKiCba3bSG7Ioc8kLeJ3yfnoOx2Q4FOAy6OCc27hrtp
UpnQTJmO8xpMZzkt4OFCYAmjh3C+cBueDOlItodf2hDsG/kk6Y8iXnVgwkipxlhsMmlrBWDCziFl
hFRBYr/apeST9dGXnDjDnxJtXjxly7wf952F1M1h/dYvgaNsxogpawuzU+JjzWQZvUywMBjSXSNt
pXikFBYUamej/85B7wtPC+vW4y0iPDFAECN2znTsWsWL2ZvbBmV4/amLZFVQWnUQXeKmIAQKOTv6
AdJ//dCUXBGhfYs/ZzU/pwGHW3Bp8tzLjZA6T/VKlmdSgjvam64fIF0heI87t4mkddOXsMIdtJoX
J4MZWpRLs4NUBTH43yWX/h9H47+VXDdoStlFfVpFA0jvAF8xQ/WOeU19itR+3Uq1F7MZozReC21V
V/PeVl4b+zcc2IWamZ5VDotoRnuJEKuC5TEmBorsOxJGFjOyCDEjIJX8Wu930Arj8ZRUmV9hOW+m
932BaDVRd+2VS1hRoDLq63RU8VblZsVDqpw6jA/mTnh2qflyMHn0qr9zRKhOOi/jEFcqhgbTicD0
ZYmQM94IdGJxd2/AYtImMojkxwFrRgsxSRIcsugDKq1RDVthnhPOqUQUfkgvaffWIUlhpIHmB1RW
CNiYM5QpMYkC6XS7xSlIWeR1jKR82SC5F0ynG0hBbAdz8zbXOzx/qISQK1vlsyxhfQ2UeLWh7aW9
UYfnjo1rQgkwtkunPjjGsWm8Lj6p5byWk83Ee29RcwUhrGKpXGtq6EJOoy7YBtUqyDaqaF3TjLyZ
7cyw4HMitrB1yNlK5ev2XcGmLNf9Qu1KdnEonwiJtHe9P4v8HKE/A4Utr1B1fKogyuGY4TTOMk4p
QO2VZKJT0+R9nB1n6Y0jA0am8DQqp2o4Twlz0nApB4eZw7OpL/Zse6G6ksaFOFvtoR7nRXCdtci7
cD6pxYOl3Btp4xN2vNAZksf9obdeWnSZ2WZkWzMplw2FL/nKi8dPIOW9z/GbjdlEiuy/vQTiSZZP
UfhraHZx8hygrY75FnK+P804VuEvp0FLxYWTh7KJr4nX1BpsuDbSfUZa5CsEoX0focIZLXjLBKH5
PULEJpcfxuxUMle3SB6AaOvbubpxVGVpm8GZUG4/dXYEYdhps6wq6Pequu/KaFPQ/QRQxMvMhDnF
63EmxgX1U9m+5cGljR+V3NkiEsIQUHsIxv5FkqtdxpIurY/ZHE8D2Z8kLxDz5hUEn7XgT335oHfs
EDJChqjcBrA/tZgHgFo6lsILBC+3RSY6yBwC06nMA6LKxsUQHCfSOyuYbvV7oJwHtVw0CDEcC/8C
/dHAoDaPUcvK6V6vHods1Y8vSTp5Zb/FruwaFErZCgtLZ2NUtEPBUtSqE6nDCxYZGnh0zEQ3sNjf
leTcU17IvH3nEX0XuSOdeG+CncZUWL0HLqHc91WIxN18MPR9PIwr23Y8HEA6eTdxfuT6W4LSYXSe
dPuPQqSfGZd+OJRnSw8fC8TaMTYjeKB02MB7fQA1PuIESuk/Q7y9V/xHJcPUYYpWufIRdJNvj5QB
sMLdRl/r0WoSNUr2ncIQMzPpfdvnNCkRRKfw5npE7dgwDO2jLbU7uSQ0po46emYzWM+U12XfvkQY
ZJtOjwYrWukORgZMiUw0iEMHzzPv/BDVQavXD2bvbPDUPwpU/dYEqzXzchP7NAXhneK4goid5NqK
C0oh1P+9eW8g/o+C41VFg3lKYC+70WE2xzYeolbGWCCfoyWCppoeQFyLOWL1HGlcRtB9i3D0bEQT
VruN5b1aPo0AaFo2IRSZ3TSgIkfLoZj2uZrJCbm+T2daFcO6HTbXQ0jN6s9Yz9ZJoLlIzl27QRCh
XyYghBy0SUKSNWehh+ADy4pN3EODNtfjuG0T+87Sc4S18UHTMMnNIBXWnR+FqwTTFbvNz4GirzqU
MGHTHwNd2+KbtpoiqFOCsLdmXM+6vbF6eddmfI/sSDZGzMJ4lZD9BAUbVHsOIfg3zdvQBEsrh9/8
QGZPNQX7qbAuWSrWig3zECOcb46zL/CDG6AQ5RIPA830bkJYiC46av78+8L/8Zv72zF5AxUKZTCF
rtbjzu67RzazY4BNz2hSh2oYQ5ARNVH/2zmkT/sPdg3UIKaLuGw3S8pdOtobuZ2fIvszccKjE3z+
+6auP/tv93RFwf4L+W9mp4Y/b2IblumLlCLoSlEWVfkNOvof97e/Xf8GYdRTexjqjJFeJWteN8uP
ItwWKlFF4jOWLmGvMJjfKAKmcbcVnIn9lBwz61h/G7/7H0O+v93BDQaJQXlp8g3yG4KjzCjs1SlH
D1L7MMm2gXBQXZAyWd6N5CjEKJ1bzqpc5ZQp9l21g+o64qpgq/LPsH7tBraMEILFKYPxXSStFPE4
x9/gi5yuX7zKG+DSMgv0G5xXO8T3i5qMXdA4dIlrqBEXmmfEIcWOAogoj8wtmPoX8UedYVSvePLc
XkpOlDnSvRqRGmeBryOVHtEtZAXt72moXrVQXxpmv9RnfRtVgx9JrzoM8VKz75zyRVSDO4Wxn+dP
9Wy5IkUNV23adh9MT0VXe7gbOShile6uSRI3x1SkAWiug3vN3trspuxpbmXuUf7V9XMq98BreNt0
3AOCMnb3tkQQlM6uVb1iFZIFqNm23YAjt+zBAulzi+IRmbzUPUdslCOKo7HMr0iCG0jt4uoyUPcV
VcV7GlEsphB1MdDIOpShkX3ozHEj6TD6r04dvp3tHdlHxKrPyBXrY1Ru2ilwDSBCFRxi1PJ1ghFX
SltQdojplY1epQsM3dColtNj0pVe00cbDFNx2nq1NMr2eJPW2wqIjailOHyfx8+iDHcVQp86gj+N
ihGHFlVbGWLvYFddkmvAiGw/z/GxiWNOY+p2TlWhJKyV3AtHFOACOWO4CpahoeA2ZfGqkb6Or4mu
HoryUyvrdWZPXtZf1f3bKnqIm/k1FRQ/JrpBU/FpOd0q5sRBptcWD0N6UNMDRFHMnYJk6Uy/tFzx
Jzk5W90fJ/rQ1cirBOZxuQXwkdBrpYtGld2xWEvVubMqb9aqT9EW606a6dleLX0HkRy5a7fPNe3/
U3Zey5EjaZZ+lbG+Rw/gcIdYm56L0IIRDIqkyBsYyWRCC4cGnn6/yOndqczpytq9KSsakwEEhIv/
P+c7a3gmbOTlEqrSonfyy4yZfMBvVPfjZigDCkjZDYa3HwnjYZS9eggLoqxcd9VLSoG4u9orASm6
c0IZyT3m1jmaTy2rx3oKvyjjeUrqo198uhGuWpWvRluvJ3wF3eCfZWQf2tB+j20qEAg3fPPT6G28
x8RqNQpsbUXQ+nOCbwu6WFdtfPgaRS4viWv+RR/kT5o54pc5RadJzyMTDKw6eqqGD2MYrQwPCUmE
O27+K4XDn4zlv3K5obUWAojQcGzTLzkxw6q58bG1/n6i+JO2yK94bn8u2KSwkjqW5i4JCcwbp7/a
P/7rcUv8MkW4oRVLKrvDcWxOXf/ADPAXH/wn3a1fmbiOb5dD4VIp78BD9MEMGQyIHGHHhflX09uf
NBt+KIT/MH0qt8iadFbcWJwcVdqSIehQLjskIEvi5EtkbqfCY5yJl770lr+/E392m38Z54vZMt3p
+rXq6M12rytDPH0gAH7/6X9y0X6F5XppFOVzx30OlUkS+XEULQZUIHTDt98f4MdD/y8m5F/JuUnQ
oqRVNjOgM11H6n1cx+e0ku9WSJGeaN6YkbW1Ptx+ZHubnfPgxavZklyT8DDcQVladRXgsHDapRU7
WrN895183+K3pHm3qXtrnSTZsWA1/Rdn/Gd3+Rclm+lMoRlUI61GHIZORFvBKW+G7CGNXofqJRxb
KGvh6wySSwL98FOYPq4B0qxdGAOqrgprZ4MZyStNWkpvhfGRAIH//bn92Wv5S7erCRILupxHLRHd
IZPIRH3w95+sru/fv7pPv1R1NPtgq5M8CW2RXHI1bXUerv122Atn2pbY0gyrWjRltgJcD+UHGkdR
PvkYhCyK2mGx85JhmThfrQQlZWkf6DYtgghNarIs3fcwYeROH/QVVEJZ07JYZpAJauIQHmBBhQ04
LROkW5DuGq9d29FrGrylqlrjj9tVU/pUTuMuRW6cxRebZn5BzGrnfw0CuWz8bRGDfpjHdznKe1Kj
qRLYf3FV/uz1+GUkn1I/CjVI/qOVlRRBsuUIMJiwNzq5/9Sv//vH+L/Cz/LyX5e4+c//4OePsprq
OIzaX378z1P8UZdN+b39j+uf/d9/9vMf/ef5rcf4Xv76b376Ez75n0devbVvP/2Aryxup7vus57u
8aNn7Y+P5xyv//L/9Zf/9vnjUx6n6vMff/sou6K9fhoQzeJv//zV/ts//iZsRrF//+Pn//OX57ec
v3tEgtfFn//jLz7fmvYff5Py756F2NCVrknaiHWd4IbP62+E+rvj2q7pewzqnnSviaFFWbcRfyT+
bplSKgwkSgjpXDnCTdldf2UrPk+5Cq23JR3pobH4P2f2093577v1b0WXX8q4aDHP/PxEuELajuPY
16Objs8hfxmWXb9rnAps4jKtktcuGgBn+qT/gbcah7c/XJR/HvqnQ/1Q6P33O/lfB/P4MGlJlwvx
K3s/hYDYFlpBQiiNfH7Ik8qqqLhbMHC6tqScIKpRWKdI+UDF5rogJDiyB1xTDQQPs8mhCUawqOTC
s4BS3hme7tQ+DcOkuQitPCywMVVdEiBTkMq6yXFTCB20eue4g3uy40yXt2nUihvVxG14JuI7pjPt
16PGEDSFejPLK9euz72Q8MN2VmDDDBMKCFmRM4U7MRersc6uf6QEnnQZKBsXb9e2l7h1XGvT22lh
02DI4Y5mhaYbA7E3oCMi+tsp7PgkOlJ9snSqvHr1U4/UIto3tkGMqgsSp+4jLkXSNfYlQa2ULKt0
UJSS2O+yE+ADMNFnfbjxy9m0VuR+mUCAPTMyTsM4mnvp+CUgxnYYQLnNJsaPbeGUVn7TV7EqJKtq
E+RHMjtBuxd+AcIjh+lLm44FdUpJyfLrbTSXlNitwTCpB4XcROqccFcWij3a0zB1c7Gfy14+AxwC
4UNHmDERL7Rl3FW9giUrONNiNkZYDr0BEgQ9gmhmWtnyuqEBuLtQaVCsiOy7woncbUzevTQKjJ1W
0666aLy2WdTZr9x75BrVyoIu5RuU1SczLFdzzeQUiZeocx+dKbk3ijZd14a45RkXp6YS3iJDhN+5
4aYPoDvmJmhRHv29njy193MVQL4F4dnMPvBAzmGRxPoQO93Bn8x42Y9iY1/rUZbdbstcg9TA55S4
xm0PrLHv52EVD4gFmqJepelwJ+zoGEMCBoVhbLw2G5a6zZlKhYvahZuNxvZbMGASqqEBWRZB8iZF
vTFodvmcixO9w3tZCL6bCN8i2leTG54q8gxXaYPkRc9BvrWKZiPBrnl9tkrGDgetZZx7q9vMXn0/
WeEZjYuxY9I+9BZyA482lenCuUuTGrMxIhChTg01YporE06AaTdPxS0EShhupXODfuCiRPRp+WKJ
67x+rFnK2p25Vhi0JxtwEN2JL3bbH00Z7AyZACtjLuX6Behs5gDQcPviZSZQDTJJZ0HomenM13ND
rNAO8VK0EPFC+FihCxO5aGdgt7C9FjLNC3QduV5lRfQsa5QFht+BZ5xKfOQY5Hy2yD5l1MLwv1mG
TyHOH89urJNtpJrPBtDIIpw6EnODZG0Lsaqx8AWzRfcpBeRl5Y9OiqJSaf84YN4t5vhSXvGztkX5
bjbP8Kyou05q4ECp3OQkky+Dqhw3gV3CIBbWk4DOhcSFhYk/40QGoqac9oUTvREeX8VvzQ8fzoY2
o/Iyw1qss+Y+yNkdWX6/rbVzLLLuxbHHXWvH+LqvkMxYNe9R7feYuwi272Qsl1MZGMB27ZPhi6M7
8aVFhngDuv+7bbAEaCBJJIhVKOroeTU5ycWGcbX1qwqQX9Cea7Zoi17PQAtKmMmR+2khT8lLr0Qf
E95XFl3faHSGtVCKjZsu2bTXlBdAiJNZBdE1px1z7fV/D2P2AU3vP83pBIdrLo5uV70Gfh+sA5rO
dVZ9lrEPkwEb1cI31EZdUT1jYiz6PKbgTzU8i6MYPYe47Weq91AJjw3kLFgMzsbOETBMLjl4Weff
Am85RJO9D4P0aCbAh1MgIWYf3DVpBy9B84YKN78Dy1zThFfDsldZi81APYXI5/hdHy0rsKiLMhDR
xtUs1xTiA5V6l4D25bqtCrFOSvdx1I67T/Sw08hZGj2MyzbUu+QKjB30fpo5ml0701KwWUdrZUGB
Z5pelDI/jYUOtmmXLOsydXc0DfZO7n4biIkBaQSU1QbR0cOPAwfQ2Us7iGgyqJjKk7WqCg+1jz/C
nU07SutabCQ/3pgNVBopeyDNvXEYPbg6LYurZhnq1HyK8iDadZA2A5pGEtgvFLPgLnNDNDn1h1Y8
32VPlSXGu+p7ep03AHZcLzCX5hQ/5iZ8tQaxkzO0EY3+umHcDc+N9tbTVAPQyyMwBiO2eZ71cm2Z
Q22dxmz2l9bQGLemnTcrv8OOZGegNTCPcV/7dJM5zYFOyQghK1CIf/pjqbODBo1A0ID73R5SRgMr
TZkXQ0Eyrme1HkQ3vfcK46CTwjwqj655LFkRd+UY7UQR34VZ/SqFfSpz67G1cwFZFjWAbdK4nmf3
uYDT9dkkuXEuBH2zechOblaeiohSWGkDjcnUBCdPv5OS8CiGUn5OORhZ5ehb1+mmu1RP2Xa04w2T
3/vslq9tVdIVzfW0TyBeBCKjzxlU6PwKsUiKyqNxUe4Lx2Dn6Abv00jyllbf+zKyl6JHM5LIqLr0
pN8cLadCN2d5VL6tIn8MIZBuO1cCFQCLyIXiJhXmeO33UCHuo7XfULqCVH8vFKt9GVsnDFzf82Km
JdqhWh8n+xynvFC5xOuk4kIvjRm5DmwYptm6u+38JhSMdLTWw7x4LlirIa9oPF78lPWC3z0FV5qx
k7owNSJFlkQeTAe3hiWLj3xv1il7+DzGnYZAswiplEdu8lq0RbevTPXiTZW/Nsv5a1jldwbDUyAt
bCC1X58gXYuVHYORMgmmWoqxg44stbHKZUJxNj14ZXynyvrkucWD8mJqZRN4Q+a+YQ0lSd7P/hQs
7PxKlJ7N7AHoyKsagYJOvdwGJXqh0jbjnQHLfGX1eXenmyo5SmGcKkpCK6K1X0PeCGw6Znfj+MnE
aO64a3/IjW+DnX1041ierTG+h5yYcuNY8vieYT0pz4UcqeKtrEpjSbwIO9wcXjJrbXg8dBCtnNuu
jcm+tWu4G/MImnVOASKawT5tbZqk0V4i8LF8/22Q44knXN44fd6vnCDbdNkVfq/8c5fTarcnj3SU
lskhv/bKR+oacAFXocTLmNIMKIv+G1rBtW9bxyxWIOH89M0BYj3X/m3Sxo9VL1dwpU51ZCLGrLKP
1New9UNmt9Ixgd6auxmesiPsuxbg6iTkCzpXvi6rCxZyWPw8DcUtM99aLy7p9Kknvu2Vlz2+94P4
YroUo2OqVHltPfo8iLkw64PsnH7pZYOx6uowvs1zYgNGv6bl2+jXKqHT3c2BOJeczLhH8MuiTFZT
1m29eoT6F3tJzrQCGAjUqTNAphuEm+6jSFMrTqcsvw9NkY6nnInHWsbYRiPw4EodqziHjAYRvjAI
pqAKtJOOaxZvaT2nz0PSlT2AQMdmhpShb5+aDo8hSi3TWiZ1w4dIt8BCadY2VPDf701+LnFedya+
NIXJ0cgb8/j554ZSWAguXxZRac1d1rwJreZVyUN3U/QRkOAJ8Vy9TFTwVxLzH9XNn7dEeFSoopk8
gMKz7F/KiFXd9iBanG4prRL+uKgMysZD0mrEIJ6X2nRZfbrHyeTgC0+cnPtesGY0uc5oOWwT2JCy
Zb81dGa/YKaHRSxBtyzcHLD1nLZetvImgxJOmszqGJlM1SQBAokyCHYRyCuVyfYWqPMyNPrx8v97
VdnZOrblmcqG8aXEz1dVF27kZj28lDavs6dG+dlTb2ZILgWzsDEZ7oujU89c//6o1s8Frx830/Yd
5ZCgannS+6Fj+kN5MzXm1g7NAQFp0hO5I4vK/mJrS1JlI50HEp3oqdaWCqQ0MH8EVatx8tCaMr5k
S555lAG/P6Ofzdn/9XSJ64Zd4M9yLOuX8ksf+qo3RG0uO57mY+4W3nFMG+OUsAG9GFVlnHTpwt0y
BgTwvz/0/9jf/yg6UEmwbOUp6gY/3wIrMrzOt0FKZu6AwiT0qD2OxYyI3xYJd712Z8f7i4ojBY0/
lN5clpKe8m2hqCj4yvR/9e8PYqxdN5AolbL5kLu7IujWXfny+y/248z/+OaQGO8Kz/V85XjC9n4U
AP9wl9Vgz03u0i6zHogmWc3729xZbZvF+9f+UGzKF2iXd0wall6ZYrn0dgz6m9+fAke7lkd+PgnH
dFB6eD4Ndhss5s+XN03Y4rkh+qk20kc/LR+jgOVXlbIzsd0yeBij4Zo9pw5jlN5WudpXLUNv7sXN
bsrQIbLMu87LaN91yzBXuiiIRzf67hjdPgivBN8cKQUDu53eiXqOVhbUTNascOura7KFltVWOtij
fdznjbNpKBqoqXwoM3VwY+dSJeCcKT07Rnlua0HaAE0FxwCGpG3CMVFpBEU+LdreY762QSIlLBEB
hKUCQzA41iEfLp0dkBwRrH2VP1D1+5jt/AjCmpSZEpi9MzzXajwA8hccuUfBOryKZnw1++o5IJ80
sYmJYnRdJW2ydiu2lOA7930O3XM0iGoZBP467lFgwlJAWCnHvWnpW7+XiIQ97yMRxmZur/kwIVWp
uWlZhmTJgxXl50qieI2HbeN6h9wG3Tuy9/bNr/ChHqLWeYt1cDOk4W4a7Pu49Jcg7Gte8uY1t1gc
2vUzVwWrfoeIDJKD8q1tMsWH3FAvrNDYNaOOJWxmEvxjI6T1W3XPvctmJaHsy35sE0oDD4PxkTK/
CivOmSSRbsrykXHaB4c8b4d4OAS+qZa8nfRugy+kgtkLr2rXcwTHN3bvI1u8qJS0rw4LgV8eupxO
qmOiLK7QzblAPyOUyEmQ7staADbzX4tRYcBmGEn0WUzJ8xDG17XxLgU0GAf9Wz6Qu9TZ5b0dDw9Z
Eiw0WAuzsb4ajrvzGp/1KzcWIvht02SAKaBiSVjILRDQWfYD0wNw3004F+xlkuLViSnmhAmVB4dl
Gm7T6IEF5ReaoHpFRU6jQeUpcpRp3XUGFYWhvW3t4jHspmGjr2zyOKizj6K03U1tWjdBUsIxL47O
lSZuDgWHM/NVQAiAnN3DeOWrBzn32DP9mdSEhqUmer0aXUCRttsqm28mBfK0s5s7o7PbczGCdyna
5Gx7zZGN8K1BMN7KATO+MSJ5SJzqyNb04M+8Z93kJpvKR79IPqa77erMXhuhiHdRnk63aVnd9Em6
DYJupkCREMMBSXaX9ewwu4ZFnz1Pe1kb1ywWYy91Z9xRnPmeZP1Mi9h4brP2aylbdzkbE63kPG/3
HW/bOi7jV5KSHp0rp3mcnHFFYDL5HfOW8QBW6ETXP2LQKPLyxijggwTpLdcV7VzZgEtEdEWvtV+I
CcmpLiGzxVcNgikQfRImt5YInN0m2GXlLJ6mkT4F7O5H/ypZ0xOwVtWXz17FZKgps93Ugx8sS5aJ
C1XBL8zawbOxfnfHZtTfA6FAwoUkqRtltNbY2vENyJMf+fdD0z0bzXA/RPUybOhWuwTlLF2bElnF
285GXL7I2tQHA5/D7BUDtQiyK3L4X8m0tmzvEaTlOhOWi3SW9KCAs3dg8JlOf1ZjSJqSgImMqVmM
OwsmcwXjvm0UUXfUGudyOseddRv4MI55UuoSn0PVHrLaWAuDlA/qEwaY9MqzlgVhdN0Uv+dIIiKa
vnEmLyOCudqbj80UqoWFT8L0y61G0NvNb1ZkPYMGSQ5YRGS9lXlmRM9NbfbbdnCJ/gLhxX6IJIei
M+ji1KRzVCLk5GK97lxQG7nzSTAQJHfpEyqWWZOLUDOe94EqYGM6XWW8uQWGmuAqd3fqpHjI3Fjd
d0NSUxLmosOnQ15aHS2jL+6QNVVnExn3dvKhuULlfpLsDXn4aR75bjTQn0OpVwgBq91P9YUi8rfW
sPZzbwSUUayVGozvRodVIPD6Ua0cO6b3NadBsB7q9uJWJZ6e0Ta/jzNFkkPUdhQ4g4z62+iZpxJ9
bO7RkCtj9JwKBvICtslMPIj5hbh66940kyagrul+6WKjWyeNbOBgD+JSQIP3l5gxMBrXSHul7bbv
YSr1IUmqiVKk6dL1CtMAOPgVROS1t8OED09nzR5rE/wKUy6NNmgXpTfP4GDZXU2Dc4oRYmGiMW68
wbu0g5AoY4Jw5TpUIKKA+T3skgO6IInRr0QoP7C0jdL6qW3sFz1iw2pr4FXKBWlZO9o42KBsG/iR
2KRu5FSA+nTdtvwQU/vNRvi8JSDVWvbaoAic64DqlhUH7atv9viAaJsb7zjFvJyGJTXPfm5hm5f6
1Ryq6tDHEpEi7cequc+tOabUkWfxLbUq+WnRddg0VqOjdaKlBdXVKRQVxTTS83GSbWKvEHB15crz
7OxJxMFtzabB2DO0Rj3VGN8CjpV5WF76gii9ZRjI8WscyY8uNFWOSWWwzq2fY9HzomLlGjkCG4OC
Bak0TdRsYnPEnJeidj9RP3EWGf+9dhfvpoqMhTII2HfVQ1VCJWzGeA3Rjdpp5onydiIz5SXUmT6D
qAVVrVGYrhLhmdTKS++9QcK0TvusuicYLUBsndyogMWMbY5nL+pjYw+ltNcglkb/vmd98dgaYX2o
RTZ3S7+N87u0w31ElMBqpG618qogxYd5NUXU40Y2JDD0o7v1CEjuKWiPng03Zxbgks0iXifjpJY9
QSFeZKTLEuoaOun63vK7chkNDIBxD41U62tOSO/6L0Yb2RS44kB+L2xbPs55LScQtngXx+Q2F0By
gBbLCkR3nTh8ovaedFlZC4PHETskihtdj8nOFwWN8rotsweWIoDb9ezto0Fl935eRF/MqZumR7+U
CJ+9Ptwr1xyvLDj5XHSRRlJhBgScSLrSVLq2ReKnK2XXA9FnwXhJrEFt09kfdtLv0nanJAZYtg86
oRzYM6ADSooXNu/zrvcrvQ5aaqRY/G8Kbxxe6Is54F870L9w3urWoARhBqBxg9T3Hhn3b2sX/aCn
4NmSbTZSKYQOdlXIecnWA56c2eaRfvUbl+YVjvw56cSG3te+nqttMhOoEjbuSrtDQjJHijnJtmoX
S6LtffYqKjAUzZvELVCgmsoc93VXB9uQ5/I6e/az3Niiz9BmMIgWRhouZjpiR3pEGv8wEXxx0pco
Nvp573nqLkgdPJpzhp0SnvCldCc0/XFzVwDcHObc2rm9vy7jrNrTEiGHSGblsRvmE2/ItPRBIK0N
PVDSrtM3Zv9815nDeoq0t4nL9K3FQ7RofeLMtBguTV6t4DFcOwK4RYfuM3TUvSPAgBVBfRBFcjOI
YVhS8b6knv+hE5ITrzlRE7WZVa/a8Oo0nmgtWSR6JbBLKf0asAAWRjiczAJtYjL4h8SoQrpX7Ul7
3iXEvRrPTQpg1ydWED05Ss5+PYa09OhlMBtiPguLmOCJbp5xkgVfZOignC6u+VTFgJgQVZ+tSubd
IiOpyyKAc2lRaVg0TSe+DizC8KKworTJ8NiVNGFMIJSg8istZ661r+IL4pSCXg48XlVhTUqVd6mz
wD65nQHcrlfmC+XK9hA02ZLcUSI2hJ+tW836dUF/ki20zgqYvMaoUbjVyt1zFYhZkKjWm8LdEYMJ
lbubzY+6jiIyd+gdfYuJR90alCtAYdl3WSbHc1p49oM5gArQo3epmizfqFwWX4GonHCy9CB0o+1g
k/2oC1aqoUq/aD95alU8LVSQ4B+ayQcMCBssLD1gAJ4OYU39Nxzqr57TNuvcbP2YCc5tbstu6r8X
qa5WjCyvSdK7h8QjshAj40uRBmwW5jS+yUPeo8DU005RD9jAPKuuZP1uPYT0uRoRkzAQlGSt2SBu
8z68TIE/LymIXdMTsm9NlY93QqRIG91qbf+oNgTlflZ6mzLmscqmDZ23myIxnubCvSv7mstdAdXt
lg5YBuq/pFEng1Xdxw0xpG22BlEDrDoICD8Zjc57b5EwUMUMYJmV10VJODn7KOsTvCbMejEmARk+
2HafQYVTw5PToxfchtThu0vvlGWKEhK/2NhmwXom82PoJmqFOHYzKukM9PRJmSzFEJxR4K+73geV
eYVTA5+mfYnopbl1iDQbIUxjPr3vJL1qyjpbkwyHTe3SUqkb/3udelW3aIsWj6OBhHAk6SePoOSO
gQF2Au9GUlbGspvCbNMkhB2IskJRM2OwD4d8G7ZGvHNIoGFoeeutBt+GKU6lkEerKw9Ulj5oZcg1
A+I6Dl2QAUSzLQaKk3guK/wJg56RmNUXW9jHruEJgDT5kEFos+l05p5AU1kO6EEVUUcVfTQ3rM+6
FfVllP7Rd+v0XmYNRm4MC3XgZvteDxCpQ8yAbL00rQiNAnbslnllPsdTyygZ2vuxN4lfCAqLpGzx
pjOBzDNQ93TeWVCBU3h1iRzHnIU3sS3IAUiG/DnIhVoMU/taGhF+XJHJfRzPj8bkl7C+Ixb60vbW
g/Ig1k9FsOH12auGDJxYhNXGTigJOAHGSNMZyXmhKnZ2GdyXSYTBvmS56PfonlyV3NhTkK87xRp7
6E5MfGLBM4nAoAico3B6eyPohRMmJ+7Cxr8PDC67dr/XxEou3cS/c0eHeD/C3JZjSWCeNNiiq+Ls
F5OAN00rPjPxHhbtJZr9o3LIqIpZ24DuZ0OU2OF8yKp4WoMDSg68uzg/69b/tGPjAin6rZtVvVRW
8WY35LPkSX1JSRXNe/epZQpmS2Hva7rQ+6yxD1ZBe8myQ4+Xt37SExy8lt7NvfSSS0qf6dSH0PFl
OJR46bub3ujUNkwJ60JCLAg88mf3qAfojk1UHSaHCVJO1cysPDU4G4tsF3Zi2gV9+EB3w4CZRh2e
RcgmwDOMNSwx7uJa7Tujz198xUq5T/BLTYbN9yWluI7oZF5Vx63ZP7SaBCQvbM5Z1niPvUpoiqdz
iHUoj9dVRgJGMpALoGXzNDbduOu8zsFrfjW5N1Oxq1WvcD8GO1HG73Iuxm/lILFGFoqYrXR+N4lc
OfjltMyi5FVrSRnIrV5zu77MZlWs29Ax9m4OPC8domaVp9UjqpvPIE6RlzHGrovcflNxWiwrD3sl
QbHnJhrctZeMtPQaGNo4tKNGC4zO4SWLC4z6KbepJaLOkc7ZnTBPXisPQvYP3tjdcoVwRTj5buyx
UXb0eyLlHG0RkVeBs22rGY4pPN8mPTE96Iz8Wwq1X81prhdYar5MnfWdfiPu1rLcm0JeIquXO5HG
+PqVs2X/a0ADJuQuzOEkjEo422HILlOY0HXJUL77+TUKKqYRCpfxvWqomrctITws9c+NlBcq1Qgy
q/S20fhoE8n1V4Z6V27CIVwZ7WdnDpe6qu5TvPG4tphwLHw+Rd5v0yzqyI0bk0NEKPU3PNti2/In
vZO8dIKXMxzcm5JX9ZRVIzJLau2aBDZU4NVZjJIzmWMSz0T1RePXnnz3EuZwS+KSKDgpxlWgDCIF
pXi0VHzbVbzQhpnd0fb+qlrWQr5KjpU9TiQlk2BTd/EREeVILm2akU+cw59Uo3WrqvQbOA+xipWx
ilLI9FHBEjHXJuKj2KbI3PsjsdPXbY6njOU0AP1jQF5PMzPKVPstSVG4uwDm3zRT9SXS2cPsIo/Q
ifHY9NlzKaMdVxE0g+J/puwyVsULi9+9r9nhsvegnFgTTEvwYs0z4o8rbXfXUBoa2lZrrJWuHvqh
/pJNlHmMRt8lMW6NsqqPiQ5PNnyWLunrXZAlaJ7N7hIEJCML7+T5zX2RkHpbN+pJNjkGMyPKl4mZ
PxemotKa3SZz9MUFB8kD0G9kOe3HIHuT3vglSaCw+oiyYjt/ceoseTKl4yyGnpQHLgwB6kNDSY+A
P4dZewFd6GbsigmXRITkrJbJ3lTyQ49VsozaZGO3xSXGuV+waFAsUJsESWWTw3YOU5ylGnupIYhp
nqkojWpL2/zWCdE/dA3yGZKnWPS89USMTEbPyoNox82Q+T0/UpwtK/Ohr6InHc2fvNzyKEEPrOhC
ZXDw9TqFK0eFDLh/1j+4PLm+Ra95cK1+4/XtzuqSW2dkRWmoGlv4aLAPpKfA+ot+Pht7eDbxhY1h
zI5otlmxeJdJ5lgB4fRs6Jiu89ZJX/xEDAttZyXpWcVOTrQYszZx1raT408wwFkgInjLwuYG8V6/
ZZu7qTAWrvJiiFbF2F+0o+FBNOpMCeF+8NSLJtwoz2SKb4BE2sIn0zHfZASeY9LlDxOfEh0B4iyd
SRIsMxQXg6zrr2qsP7IIThI7rJlRcYTcMqNcZgcrArGKCoX/iqF4JewxZalvXjy23gs7wF1iBMHt
pLKbyeyxcqSnUFOesusrfd0cvXtYwF+GcbiGunSveWqm9MnsrekEBzR9ycKcmQhLiwV90LkLk/hG
nBs91JHOefM6C2dkw2HzoCJUsBvuLKXEonVRX6lMt0v0CgeoSU9mGT6WDZtWX+c3jmnHK8yqj3KS
AQ9Escuu1souCdSS7itl0eEUmvpcDR5RaTZGTgPdeBaTezr3H23DEBB12QM+AML86APOxEgK2BT7
Qc4HnTasoSJ6wH1AGlVWNsVqLs2nVjKrg1dixS6w1g+TplQuslU/xO7C8FJjFVbsKJAZYuqkzztS
oTH9hlhWtCaoQO7EXI7rjA7SybSLh0kPisky9HahxYbAjouZSyXUOvBG3qkMIot881zVvpiawpks
cwY0+xL6BCBMsBXu8ZhSzkoFLIZpDL71NeIHoef8fSQw6eQS7bbsTH9tEf2HEg9+hVNM9xbxWAvt
Ex5b+w5yp5Ig0Mb0jxH5cNuiglQ+1PFtk5iUxwKgGnxTAx9N99gElBKyrDPQEVbWxgBaQH+3ug14
Wkkpd5zVRFQuS04PRV8TGdUTStnm0QnK5jL9b+LOZEduJIuyX8SC0UgayU0vfHaPeVRIG0IKSZxH
M+P09X1cWQ1kJdBd3asGalGVpVR4uNPN3nDvuZVIHifHbaE9NXAYEoWEwoXe5VFn2Wkzm7DMblLB
ZcnJeTVDs5gpoUyQxesjxkra/gfOM3/rse+79bI4PgytR1DYEKxYssdhuCWN6jmfcdD3tf8dQP9y
Gld865R8tPnio8HJph1wI30QvK09glPUWGTdRNXPsiafLhsYOJVq+rqWKD/WTD2WM4kWrrTvyBq+
5LEaNwUFxOavr0zX5XtWZqRbdO7etT00IooR4RM0x0I+PRJiF+6MnhkFLvJblbpEO638+sqY05TN
z4OTA61nyblXnvwVly52LunSYWfVjTOunN8RsiuBUmQTuv0XglUo+sJ2L9IIipdcL52Tvvn08Ack
h3tscc2eTSHqSJeK3cq5QKp/lbgwF9OYWOskhM3NlpSQcjBSaqQJHdHGVEAw6oxPqsSrBccbtzsT
HVR61HODEtHOCthzTRj8sNiSfX9Ktwxkwx2aqeDeuKa7EwEG6GLAmqaDjPfMvXRRn907jMF2XoqP
OPWWEVVm2ZQSHu7A3YAYb9uQToBao+sf+ql5Ix5s4uCtKodo8bGqyPNbe9ggXtq3W6Vy9juuccGc
BSQZNPtBo1PeuMN1kaRoy2vKnUBdNIQwYEM9qq/rBDtzNR1r2Z162d03K/SYIFHkkPSkjTHo97ZG
eY99x8aKA+c8kkLSZRTgcEbWQ9xEfbwZ86A+eB01kMtEZXRpbQFyVTvrLHtZTxfWj19GR/2oO3K8
+XQIV27jN9kDgI3iF4fpeZW+MX94iG1d3S+IbHd2iXsCAnOAb7F/mhvoRutEWpvM/Pb6y5Q42eVK
GVi4CcMnR6LB7c8m7phm1F+DJD4yCmfcFFR3TeCHeB9CElsdcyZdm6ommRF8TwQSx6+DR59SrvIr
BpT3eGqIt6SpULRJDCwWm2wX3i+DHApQTjZ+jNNKG8fofa4jcXBJhgs9/TLx3IadXbDbXKe3BPc0
fDuxQ4oUgEE2CtZcDTS3KWzgbtBm+3ja+6R9R6wCe6c5L1Az7Cg+Z08+D7N723lEgTorIW3xAnCh
8sb7Bn1RHK67yfew+gG4gpvxXNV62JcGdSWv+Ddi2Xs4nOTSJONTOZHR06hS7NaayN7Cr/Z97J3S
NbpJBsRpQUF1Vpbjd68mnDEbIeegmU160hsh7myhdzx62bfag+nNbAZWU7yPnArgRfKFffNron9N
Cw0vPVPmEPg4fKYFHk8Ry2Xr5NmpDf2Pqc2e27Bn6ZZ6O67nm5ThqZb6QkN5svPwzV3XfavXfbcC
5dKGpWv0bPsr0M0YUqTxWIfZw8xkgKfmTMtyDLr8G3Gk3UaiJTlXc3gyZECX3nzOXP9ch1l2jLPw
ZZ3RPWnZ3phkaQ498iu6xxVZRl78qpL0dwffx+nXxyTwH6jHv5R5dcUcXMfY3nsqKnSlYXLNRcGv
+rA6iFZCEh9vI7xklMQUe76c3op6eaL+IkqQfCKajZu4rnZ+z5RThG2rDgVJJbwxTH23pVgfpA+l
A0Aq47V6HL/2UtEQWNs/B2mXvHBGsZ0up7wELOZeym5gM2+QV+deVxOI7TDmn6Nh1zihrfaVY9Rv
Xcn0LU4HgtlXbEWDNITnWVGT5SQItQggucileZP5uqKXdZHJse4dLLqISWBC9cjP3TUR2XyyzEjn
UJ3YXbv3PMoSkmjDzySd+pe2YUBKBJlKYCQEBLHiO7H7cQ32+Ab4dQu8sQqSmxlGBN9BEObNFnXM
DDmegUyF2fno+eIbg1JyTSneI+7WhzX0OCI64R6p6T7BGcQPkdd9rD7bHOh89ya7OqAco5GmRcVB
GLtPM18856kMdt6ibldkBqgg9legi/FDNNbd0L3kvSLZPqv55sFsESXyZ69zfsouj3aNQpgea2Rq
c9C191nnKkqR+Ig0+ijmddyHcgXnmQSfA83S/Zj6ZNFlT0lIETesnwwxg73b9qTHknbIb5wy+Lu2
P16Y/rTX8DQyXNPzkmELKNL3cPHPQOFedBcAZ7PbMmivx6SovzcEFa6lvpGzqI4V5xNcGzRYnT+s
1/DvT2oTDCA6Z1gkQP9UTvKjWDnLMaz2h673IgaWvZMjpVM1bF0P7gNTsie/WngJqWnA1WWnijDF
HYuqW8wPGMzQQzstCtsiUeUpMzhMWprBrS2iD8dx3lbVPYgFsMks2fKBf2L5CGohaGf4F0G4D1cW
sD4Yn003lcMukHQYa/xElbBjs4KfLfNe6ipGMT2Pu9RpvqSN/uzLmnKtZTUY3tarD3InKIin4zvr
m0fyvSQZsqFz0BXp3iu3OoN3u0kLUBZRwKqTOvSm6HB5eCSBbmUE/0/4w2UlRDpbmwNJk/PeSFa+
3RqvxC/a8xJ5MAD96VIsfX8eWgbkReLcD2NxcXzvS90gFNVOLA65Th9Xz453zlJ8HXLz1k7hApQe
y3QXFcRo22DZdIF5DsvmQExxu63A/21tU/JNEf5h6MpwD6A0Y+fnc6Um6A3s2N8I136sBdwe1L20
kQm/3i5yK/L8/HrdNEkR3hTGOXS2URtkq8mLe8X54bP5QExjt9Tcj0XlHiYIKqh6/PmnsM6XRVte
sQ2QkLJm2SyJB+htyLMj78YAczIqPghF+JUNnnnxxwYjQ6M5lEu5spJHHbLM1PYN768gly0okDZ7
tUPUdrk+5lnqPUs8ACCCdMBtw/p6OyC02s4DlDyTdu8oz28DGAUoIKm72+idYGrLmox2tYxLtug9
N2PPBIOdEx5Sxp3nqs0kYq/+osCbnskK4C4n6yyc5FNZKwCecSWP1gjULFPJoARt0VXvbpuK5l5n
ycDgtxNXDiPh1EfUmBLoFb9TCttjWqEpdSGK5sgddPjgZT1GlmlJU0h1vQsOefTDlOlqBGDlpsqu
0y5hS7vzULwv27KsB/kgKxGUd4tq+VHNOuOacVJ/3Ha9FfnrLBlQ7ucS98mFbX8c7t2gMdt8FLHH
l8ZjR15ih8Lfb+3yPZTh0u5N63Zq7yq6pn0wjeS02EXZ/Urue/kwlk79a7TUNk7fcXz3hr/0Ng/C
Re9DcMhXow2JxQcdU2bQRhXFL5XPRfPezHzLNzUV/DWcLbf2V11pLn0XRdhpcf11+DIwbq1YCL4z
HOXdTy3BmlCkzNU76y3lwvw5oG5qetfxTnMdE0jC7O+nbz3JFgfAGlcv699khPZ8O2fROFxYDPHB
uOkSf02Hhtc1q3HlL0Xr/qN3TbF8TnIco88Z8cl7NiUi3/t8E3hZvgCfkVKkPo+T2/o7udblneeO
8HzcomqPM1aL5U7YGHpgRLneHNWUQh5AEewhyEl7JBsR/VK5dYeqFC+BO5qjTEKSJEabRcWJ23Pm
fV8FlKByUEv4GEd+HN8QMBXZr1R9ebvV6DtJKq04OjdTHE3OR6HzjvQrxW6Rr6tRgmFDxhDO0Wvr
UT2zEwa6pjA/oBsjSJVlMNXZ4K1EhFZI+kHcuq9+mMT5HoOHux7HqnEMgaREPt51KnSyc2wniM0R
NsD6JzOZbD5mzGZQGRXKUuJmk+0wvUZlQ2wJq/USKkM19cNDgG+qftGOUhRX7ItnGFRspi/aR3W/
q3pf+pfUT3J5N4X45JiNsPBIuoLBSDl4jtg6CxTB/exO4ydTLFKO2zDqxF02hlT1QpQFc2sB9v3Z
VUvwYdJhWvZeb1EseJoF8JMcnKpBTFfAOCMqnYVopl3kFL0rd/aqHb0Iq7MBPUy1QIRzbddaomVG
GeLzoNeQDy6K9vFZVasi8yPN+WRYFyN2tV3UhoTPpGhEUOMOW95KICXO3C0j+aVOG7HjqgrnIW+o
3W9LGSr+rgH2TSuaVZ5JnmnD+1VVXCIc64ijY7cdiXFeNfJRMWqGq06GGgCMCPTKLTLC7MUvV8Yw
olTdWzOkWcDKrFrbu1500U2Bvuens3SWezNI2xOLhekWxf5dIVlAQuV1UJ2QlWee6q4mABFIYMc+
MVgAMjutT7lQImhj1HfNpU3Bhm1cZteXsatHjHFJWhxq3YDh0Ne1ZTSTHZdXTJ43c2bYzaKPAPsY
Bji5AQ4qt/6BYsT9kRdcLGSq/pFjUlsBmvRM4L93wUi8Ap1a3AEaKfIZs81YDUj1eXcea46y6xiy
++01em0wcKPz3k5iRqpWIOj1zpFW8osT4GQARxbi8cimGaFOqiNbnFGV0sAXsq5Q9hVmDE5dlONs
sMqZnwOVvZb5jDh3lpOzQOxKJtldGlVPv1N+bnnfMDZh3JZV9C2D344JbTHrKtyZ/qtm3kG6oC4D
s5fdAtsEmdHA5CLws89w7uE9NAU3C8FL0XfSP7vHeYz1Y+A7THUyWbCVY4bFjGlOl7ewmPkqx7o0
koxnXg5oL686B8UUqV1R+OazlRLN+TDbSt6NSP1OflVj1FmVCjHABbW5UDaUbGS04PAUc1pebDaU
EyWbh4CL4tnRsBRj9q9+Lnl/EZBwdLroqvA5/FG9qxwxPgmg6BR0k7D7GK6iduK/7Y6hVH+Pt5kj
ktXKmzEa14sntYK/05f9KV9cPpa4A725aSLjvAaYhtIdHDNwKl6d3RqGvo+twALl0yaAEkaE0B9M
WLuvcontyIsVOTYVpzrrZFpebNa6j4w0GJh3PdPK7SAasD1V3qWkjHp8NUemgD6TKsZsRxD1nGxg
CMYHhFntB2JbjhAmS9AO49XXy8kTa2Z265RyPtJHJcD/6sX7hfvEy3begE/Q5KU7gs9cnJgRBXJu
m7POY+7TwO4TcB2GfI0AD8RLe67hpX+oMULG7gYu99AwM1xu25YLt434nOZWTd8G1Rb1Vvl11NKN
BMG0wZWn77JFiR/onKj+O6dlhkFO6AP6Gv41n1MCt8sMYG7TUB8D+E9GARFcwz/OsZZvk8nFqRsV
eQQLYWWmued4mYdD3mAf2yzYKklit/FIYFRDNXIREdgwD00Jx2gGhq9ai/GrLmakvNE0P2J1jqId
lX71zsqQjKLJ1ag9hYNclD1v6t+XVnGGu2KGR93pNvotdAdGMMYyRgHcoYnSXJyeuwAfnIo6+jq2
c/eKBMre5SHe5aHnQdjiUOBZqmWFWTVPtXrRjULwiQAQG5+/RN+TNfc/UNjxZxtJBfEY0W9lO8HB
zuYlcbLneOhaxAg6rF6TTN/6ptLg5Jyaal2b+bUxS/YR655plwhrH6UJQKfmuxayeZodIX4EFaqD
arT1j1y5kC2LANu2U7q0U2btmP5A1X5me4LaTjidt0PZBJwO/Mh4JuBJ/c67jkJqEVQlOJDlgSlc
9Y40NcOHFGQpn8yKNKcWIzyzyZ2DF1v12jn5rFrumcKMezl1Pb+Rl03P9Luvpgokh5U/IWQ2wVK8
LkPS/LJj9d2i/98rJnHEmY/PlP3po+Q2eorYG5Y3RTggDp9zoMIqizHiDmrY9mxGUZhcnbqkkgHL
be2t17bxrqzCIkRI5Zj7Na8scvPMzT7zNE7QjfiaZLMqp8Fc0fZsWfWR9ZuPOGyFuw5PyCSin/za
6ZPvJQiMTNqCHe20eBtsmH+2KE4cbHU2jg4ja2HWfEyliWHn23nOoyvSOWOIdchSZrvICQWPNokm
XGnSu3pyq2FRNSqWdbgvaCuG/YoOej5WjDf4Qv0xTayRHe3R85aYEWbtPkq18lxS7fHcu/PSKASi
4Lq9qGLlsOg4lRfHNMFvFvTOA3mDBUN9MTL+/vPvjTmRGVsMIf0ONcV6g7or/mZziDJixZK2YzzX
PWeZjQcM8h5R7Wx/h3MJexP46wz8Bie1x2OcoBIF7OIht9Ehgn6S0rl8Wm5oNEcBf0xcv09V2rTo
MeUSnKVguz/pkeEhekd0Vz3NTJrMFNyZToHa5MwKUL23boAUpSjKHwOiml3gFsGN6BWn7uhX8QL2
ysN40ZOmsDEotj7nZfT0wdigarY1noFftBfJXYvzeBfm83IQaVgCx+rtlrKBVWC4MnLczKKMcOU4
87URp2bumZM2xbGO5ag3GnNus8eXWf2YGrr3HXsFfEXw3MOD2+JF38cMvX8jVJagyFJXvU98kTnK
YGtOcIpDHxK+DLP5RctQssLzmgE9aY9HJJ7EKH+aP2+WMWu2vjNNqd75AgeIEWlFoG5VZmb4mmDK
gmZkuTupn9VAOBoVBu+IcRlu8V+j5A6tuLMTU5RvmzieHweRLwXU3Age6pbXBmagrFt8ZXWRNvGb
itL0iMvcf5Eti9PZzsF7pjyKy5qqS2wKOroP350bjI0+IdqLMuRc63m9R2Eln6ZVpcNOmOaqWMc9
mj8pdLLA8APR+/vYSSmRhiXLnkIbu8SSm3o92H7oPip2Ru9ZHGIryIe3oUWlPETkP7hrn17JxvkP
Jrzqjh0AFXsu0KziGhsk/7bCqtvjp68ODUwFZmVi5HFplorvz5rQ223alo3gpl1b++zWy3DpBj+/
Z8v5SfIY2k+RunEEHxXqxnsry0XtMW3wgVZ1yT1SDkYSjh5nzrD/6/afcovWGksmX60cgfuu8xfS
C22WddsoGXjCR+Ys442f8pQC3w/oKMM/vrf4etXcNdrR3qHmSRk2EAcYM//5C5iE841oceciOSha
PT+qPqXk8uJr56ZswCU1yZZ/4s8zX/yyjHkuMc67IORUmzlmiy5L/CivzwoqeyyOgRDAgdRayDtF
6HZ5Z5ZoTg6r6wc3gTWxwioz8gbBcuQvwfbJBTWZZS5P3lD18R6CSIAsY7V0xtJMY3nqspk//9cp
wFImUZcIkkBKg1RCnkPDWuL3/HOAYTMIFyDx3phDEDRkmD7ZzE8YkVS55IchkUUQ07b8SBUG5Trx
pWOFY7dRY1tfnNBwoqdHr+AYRGgTk7XysgYlvcSIvA7cOIOuxd/i/mW6vyXAkoJQc/iIt9qsZXfD
iMCrH9GnxcXWWBSJW/yxsgT2F/rxKc6UGQhzueohJ76oxxVSqkBEyfcCpXNVvjsEqests1/FMhd1
D081Os1f8cB9upnRckAIGY0Kt9ZQSG2WPlkFWYf0Vdtc5XySi+iq5rZbZrc42YqfDVuxJLzQcdrh
C8+QYrDZzkG6n6vZMplKBlQonmKUtJV+nL4YPSQUM3CVL10OtmvjKi3wWeclbo5eSmKadYAuerOu
DRD/zM3xom8QBkrzFtCBRHvKIkyEtlcopULnWr4X4Vi9//UZDgzi9aHSaWlPY1MSU9/zp1sAYW38
yZZy9I5MgtgJC0+DtMmDynKqRCaCzi8EIhY7YwyqsiSIDoUXk/QDeap7ol9IwqOac4E5YarrT08x
5OTMX5Z6K9eFkWswGfGaNoPfv8yoc5ILnT2Pnz/M7GEQRZXv2ot55IGY5fA3wzJBNVRMfLy1SSr6
xAwwB8NFsuKprvHxx3Zu4pOeXe8bVX70UfbJnoRxNFQ59pqrmtdJ02eH3NxgSpv3NJfE8bTV/Tj5
GD0AURaMIjbxUqfPacEWG6eZQa1kfssh/op9kBMxCLisD0bMX/7Y9v7NiXr8y573DyTVP/7n/3ht
a/7zT/TUf8Cq/u8gVsdf7RUCpf/5V11fzeff+Fj/fnVXNtX/L4qVe2XW/e8pVmfzvfpPiNWff+Ev
iJUb/cuPOa6EUB6XbKCw8v4FsVL/Ui7G2Dj0BaLuULk4TP8XxCr8l8CDK0Lp+ngjwQ/9HWKFMZeO
DvskvsIg/n+CWP3DvS1c5QWK68zn9QUy9K+G4L9ZQSFn9quJI7RmmF2oQcV3FeM8r4z0TqsscIoE
bvZf8mH/aawV3JWegJylfOFdf/5//sy+HFzwZgvrnEKaW1FWsOadNPuVBaxk6eskwNi/fRz/fmz/
zs9y/xNpF0osH3wkccgVorhh/Kvv9m+/5tDk2oKhgD5aV8n9yoyZzaGDDhBrN3wonES3ddmHDw5H
0aWJBgbMw8xFIWwEjt4xLQvrDMOh/S8v7J9+XwBmOLh4fTwFvMvhP96Kph8kN5GwaMbkjAKnxsaQ
Xe/kQRRsbv/P78J/IgOvb0LEADO8Wn6lxN39D6c+UAnky5ryiwijJqHq7DysJHPq/5cgNZdDh/fz
b+ZeISWWbZ+LWUIQcvlp//l+S78uByRrWDETo9c3dDlFc66dqENMkBQxxrNRF+q2TZauuy8K5mwP
65S4wab0/QZce4MI68LyuBoO3jhE3p461QWZIKA7n/0E7VHHd+enm0oW50WZYnKlbYnbQwF6muyV
qhXeqYuHvrsIndcscJgUN/uwH2cqkRKJEKMw5p1FJ7svKY7Lnw7AVjSbWmApKwX7piTU7MnLIhvh
AuSr3Mo4mwjk4aJ8UdTyCUKgblUXN1bIywMqdO8MFMb/CLAdpEcn4uDnpc0TagFmvGCBNSwLVlNY
CTBUlwqYmRcw1Ca9cikn5qklrIQdDVoe3mTjiNZuZ5g6Au0ZBn86m6Se62eWE6i32hRZee1a+0SG
ufsg0zTC18jX7SvhsczoZwSrzoqDost1g3BNjWqjvCnEnVsjcQpa7bePrPEJJKoqhKEvml7M25vJ
A8or1oQAOhThyErw+JVfUWyqLzOzg30jB4TuQQeCLWIP8CCaaPph9TUSLAAhlOwSRnUeZr+cIocO
XNY/RKvraQ+Hi1+68rKMbY8jXQIY0Ly7J7ab/PMBiQ8yi7oL0M4L1jLrkqI9SaT3MiZlGBy8BhnV
NlEpSKDOxwJsCVpF44nDANzxsozji0bOcP0jNZ6yoM22ql8WuJ3aQzmXzuF6KXLT3pdaOz78lTp/
Df0WL3ORakI9Fm7dT1Hjz0BT2gc5yvwKfezsmY4efF190W2WuiEPiKKvYsOKps7DaVY44/Qz4qig
OYhjoD1oTUC2IIwWtuYCBk1DrkePceOxFm2Hs7vgv5aOz2cPEYaKxuSVhF05hnnbPvCjl744MPFp
yr0TxglCbs1c6BEZqMFeu9QIRrdyhr53NMbj+XIDOG1Pc484BsLP0jZ22k1SetOj6C0Zj3Uns4pI
kXHmKaS04U9vWqGtJwB8/fmH0ermIxFRkkCTjL6hOCask+gvcSAo7W2rLsVVyDwxCcaVvRfBY2c4
dKH65nNo4/FGTqwPXagy58vQZ7xrawaqeuvla/d1zEeFUbifqMIXcoSKLc5O/s+066KnhvYCeuGo
e/11CUjI2yUkP+z4prSUZ6QCzMDh07jZNuNVs+fYwYhjG85u+cYcma+KgNCKt8ui8nwPDUPRx0n5
Xf2KwaPW+6HOOTdYiPJAIpLMsdGrQr/mgHhyoHZFsez6hbP5U4LICXHAWy2OTdg3v4x28t/VQKSZ
wVURfM0aJicgVlxzCFxEDaU7HGgNo3ev8NGFToH2X9M+x8FiXXEHQumUQbrp4avPHJTbjKnADm6G
T+EGtU+D1Rql+WbD5VrSg6NLgzdGH+MpSPmo6EU3Xl+l2yvd5DFO2+qxDwROD8gH9FXIoG+80k3e
kbvh0yox9YZPSjavjVf/7glOxgWaI5wVlXHPdh2bGOy75d3PPcb/ianIgfCnF7SnM9Ax2f6UdYIS
bhbqqWrrUznnwyFMgy9jgemjaeDD29V9ZxHyq+Zzvgt70O6Z756cedLHhZb+HDb2R2PqB08E0Z62
i1FY4rw4RVxsJh0uoOj4YGI8qQbo5GVY4l3vzKQ6YUk3IrsKL7NthOr8btRYWO04HrG+0S3n7j7W
LkmRtr0HXsPBGkVhB1+HHIW4yN4jVhn4Rhl3pdLswzbCxFvk3Yebuh5L0veGBACuQrUVbnqxa3RU
IusRcQ27QZU+QZD9oRqS21WSxej73AUYkm7SFi1oHeDysizLDqJHG9t75saDULhn5PfMDTbtcFGn
m9SvL7LjGGVZTiauF3xZw+XVq1TEHLERJzZLuI4kkyaqoHPKWJNx0HqLY/RbxzaG0EXcD9gOEN4o
OjK3nKItTToLEusdba5woNFNQ6VMpfdTRvHZcatTk0uP4U69fE3o9LNtAjauySYhaOKbQ+eC2CvS
Vy8uDlR262aIcdKtKAUXPM117++WvEBbOK0ZIYiI9J96AY9u45n+DovcJS0b6ExJ8CQ6KMZZzcOU
xPbLOIZP6LEcutv81sTBaYyI9YrL9B67LQf3HNdIjIpjinOeJlwu5wVte4DEfOdqJI/K99ILxD+y
XgLNRUVfmZ+dLv6BxXZmeG5yNPL+qCC1C85H2p91eoojdBsuZw9dUPXkDisr+NQI3LZGm3ELAq75
PpmVo4lOqXZ23TwCUVuDBMdgj/G5U9V0RMQXnKZGFW+LSODo2znFa+CStsIoQqUfuGuYL2ImxDXh
2hwro7TlZUiYdDcmdL+jPU6/xWBm1FaFQ1zu3aW75eRYHgbdNTtQIdFHGDXuxYeb+j1jROIe6mxZ
d7YuSrNfkNGhD8NfwcjglKoyqTdD4XXYwnoZverOIjDPiiljObn6zl5PcbtPuC/uGB+A+7Apkm9B
rCCGUuOeBoLmvnWKtXfbVvlTSXfANVGO40EBR3hgavBdBH21j1KkIpseKlPJ4Aca1g+seMa9ZTJT
seK1Ke7TmmIB1FE0dsdOgQOcGAtAG3Oyh95N599xT55kjNmt3zIczL8EUUeqjEwKLKVQ/eDTuIFm
iZSQFnhdOsPc1PiogFmKapmgOhfRF+YS5r7OMYUy+ietE75bKZ7S2sAacUTDL41JDhF1oZ17gm4A
uibdAFtiJHtPj0MGysHVx0RO4Q9M5OWJnbm4RGUZbuMw9ZCFGrOr0qyotmquF67FYu5QSFY9R6/q
qTDi4CnsAjRYsFcR7mmn7O9A6+Lwuy6Xwcfq7hDg4n3p+2U9oYcYZyZirXsG9SR3HUsmbn2mKJ9u
FCxHts3uR9+5HorQtaoY6PpzBvCB4fspbQv/Q4MG25e1NfKQjg46IwLAxHs4xcce/8kmr3tzSvyh
PgvWeMwLHc6cVqNgD9LJv3OLPryksm7xAoVf8moQO61Hl53NqE+l7Zr7HBTW1jTqqDkXj0EqS9id
nuO+DjqR5Kgy2O4ZC22RO0/HmKL9CYJDfvI5QE+ml8U599rqkFC4cxzmwQYNs74Je2c4NtaLKXaq
Ef0bodCg6xRRVIIR2IBau0lBcpog+D2LuTp31fUQ7qMxoWkBf7UvoAcQntKmLploVlxQQK33mcyr
eufERS7wXjBX6SOta6AHiEQjPHX3rLgOtsXjHJZDU26z1RLaOnimDJ8xv1BhpapI0FWvRLK2hfNj
Ycn8IQZNPE8Qd9U5dL04wceM7m/uWFnHDlb1lc3cjQ5rJozdlP3iTmVbGBnYBOE0D5clo6mIlIpx
tjFLuTJMnzh6oPNxCQVHgJvYC6NssKfVHavj6Kw22naI2HbGg41QMq+7JFXpHAq5mjfjeRgzy8JZ
ToUWxY1BOHqo5eR9jWl02l9+mwDPkIboqJtRreah1NgaUAv6/qGrFRIxwL54LZcwMS/R2Ed33oCi
2bfVSPKVQGW/OuF0FAl0mSya03aDxojDevGvbqNK6Pl1Ei4umMhGUI9qwSONllN+S0MXeeqg0pKN
e0zCsD9008E6RKYSIiLiY9ekEZKtmQ3h2NegMrDZ/uhYkZMCUmYAQgcl5wc1OREQ95Tl90mZoEK2
X6QttsU1eKoY8xO4UsbtcBzGIbxkrle/en7sbzO0vBfLrucCw4HEkjYi/TMsPrueIf9uNe54i4qQ
yDt+VP/kzAtSt4BuNB68a8wX20YMJSmRSOnkApXWSblFo81unl1Di2BjKRYgsAgb95gZkvQh4+NP
N1Onou1SMIbZoJAvN57f1/lRsnHbJTyZJy8MvuuxXZ5zZdCbT1NBDgilmNn6+CbuJlT8Z8NJfWsz
m11pR++JyvIbTnX3JmIffw//yGV4QJQVYniJmCdI7nxO8YdgasI9kCaHGiDN3wJ84VuoBtme4Ons
bmSEstMFGcURqJQvgRL6Fgz2+ATVozw2bfRWeFV/FotX3gZB3bwB1NaHlX373iC6Pjp+04LdBA5y
4AyCbtxYMvBqQVhzF8kJwiKSgmyJRYufP6fQX3maLSLIxu/n53WcFQpyQaGRtwRtYolJtL2GGgx7
IscBbTE16ZhcJsERpv94Fs3oMZHJ8Bhfp1mXqEFFjkZTOae+ntoDy7MZWRo/nh+KW2PTxR0Qf8+2
wbvSEYSRhr67YG2ys4GRXOKrvnaVkGcTRDzH0rjpYzIrOLu+lHcVmLv3NFnW30XshJjsBALjWgwP
NJDQp3te7T6uMNmJsYL8UfawKmbDjPwmIVRi45AqKm6iCGelKCKfT6vLt0M+rM9mKK4xL1T2R1CN
5SNBshiQWEKz8ham4wBLgxicVOi52cVWUztDc5vXvewBMk1Jlf/s23XZ19bvDkuW+8NhqsEPHJpe
YQNsA3l9IGkzb6ZwCgl+oLW8ZUEZnpf/Sd2ZbNWtpNv6hVI5pAiVndtY9WJRGmPAHQ3jQrUUKkPS
G53nOC92PuHdALwvjJ2NM+7tkLnBoKUqiv+f85sttZvaJX5cVbzyNuXxJ3fqndtJT3h425byvNnD
gRmSHoCGSWIijFI2GCR6NBAvQO9ipxqFjO5llNWPTh7B2Gxs+cmSfb2l5xMeYa0lZ5T/qQQ3GP4/
I9xaSEflaE9ocqvgF1SF9LNpej+LaGTWHSIWwbFoB0knuAlAeFNCuJ/oEQBNpFX3vTE7byM7JjiW
ATn7zzFe8obI0jzFs4D+2+AJNJoYY1qW+9G2rk3CE3GGaNQ4XbXjyEQsJ4BWRBfCu2x6CdC3b++Z
3Ipjqxt52cMKPTQG6Q8rk2dGrEdNWnWQRtlFLnMYvC6qHPpSSNJUN3P1/ZPHbTkDY5ztaklXYovq
l2RClzGeiQJZ2A8M5jRQ8z6R36deZt9yIPfc2Ml7IvxgPFOOArxRlrgXGgJ+tl7Q0Mpuswz0QVJE
+qbDmY7VLvaK8dgPloNXE1ngQQHav+9A0uBxZhwDgwZUaMVuOmETyGLqlE21me/mvEPT2GdJthd1
TDjf1GXJTSrYE23DTLhfc/rUGNzHgt6cmFVLOW9Ku/zgIbSxdnnXek+a7Mz6PEOP7q39aR7lMW7x
6+flVH8zafbdURmEJDVWBs27TrMu5erR2bvQdjkhvkAKap+yDFxYkfoxQViKxQ9zqDkfGlacv1ic
Laomb2G3GomRXIjWjNCROrxiI4K0R6pTxGh09BlOXoIjoi68z8zfJjOHbqsfuvdMkHywVhAkZVP7
LbMDcabjku14+Fzf+t2QK/BLf2deGOKjNgzvxkcxSeApFr27JOvTJZlUpoR/UXIBSlZDMofVNJwR
iESEvGXqz5jOvG1S4HagiGnF9yjv8jNkxAVS3tCJvoEhprAADcBipxQOBrWGUdM4PPbSL+8HF+Lu
Lp4tqmtG51EZyCZo+FvLw4wBbhwY+2ZMfL7WDOqUKWLCIQBrWsnX0c6ZYEjMpRIRByW1KAQD6MdF
45CvELZBp9YV5K7v/DaLfmdgqWGh+XrsYiM8la0KNVuHNFPZlr0bf0Q5TFFocWtz2OWKrjkZ4W2+
xXRrQyKBSMHMxD/jnaTDPwRw8VcRFgbySp+/nz7XncBrknqWFIjg/Ogsikrw60FKTOExCR2TTPFM
N8zWkAuKnsZVQd1hBq0vRsRblAZJpi+ilIuBaGg2kRdgzC5O2GQXVY6aNGUn6SkaTl5RIUGsxiJq
r905oDwzgd5+LG2Ha6VkwJ/QfshXbGaiONGTMKs7KcqWsIDIlvldY008Ck2HivBAJjCzkIHYiA84
aiJSLsCWihqemEcJpgipsP5VyvmdHiG6lFIQHJskPycFAB5MWXthtQ0KuCsHUy85Cq7TpyPcjFo9
Go7kDwgoADET8VLbkYr18skwwNrvdGtyD1wVcXKuHPk3ACpqYuQctAz7yZlrSl66CbhQPf0HaOYt
Qrl1x32i8qpUWV0Zlsn9p9BmFae6qYv2MfcsvoOvZa7uTNGjbWW4jNI9Bkq604bd8FDGbNeJUZtG
O3Xo2aZ9dmkx9JAcgWT7noV/230p3TFs7qzWnBXRZ161TGhR2O170/YgPPmKv1a0Mx8UnLaTXwbP
p+oTk+ceKQNCCiyLblozpbflZdosPN+Bz0Cu5BijBUpdSdnOd2Vor7Whyn6bkF0xItC1+fhC9JC0
tWqi/bMCv2lt9FHuhLKhGe0vCToIdqlIkwvH2mWlNxef7XDQ7upfpohLym22s6q60PFWpTmRqaWo
Zqorktet6uhXrfP4fpPij+aQHwhaE+QrBgIMgv2mSZHqSARmInlqhayvSmDkFvWUwR0BI3lNgiKt
L7oPujDij4Pyu4EQrmOxEBRgSV+3K1hMEyDD4gn6iaEeqd5hdQt5Gn4CtCD4Fb7GmT21db3yB4P0
g7wvgThMlFpWyP/rm1xDhgAVYjrbVID1KUez2E2ydr7W2ieN2ok1W+N6Vkz2E3Shko1L59/ZrjHc
erUV7wL0L2cku4AbDdy0KT5o/Cwf/0U3hktJ60cSeOP7ppD0+l6fHr5CZTF9kCdBZZNnu2qOUZwB
oZQOChtt6wvp6RKiTFR/fv9uvu1vWcKjDwP3eTlyQAfu9ZGnYU5TrnnFzWt5Y01qCfm2QVLVQzhc
tDHvH+7tiXI4QUtRSDqk1ImDN8jeEjBOyfMKnvV5YErGhNr0NFEkAICVMSjkLWqelWDgoPI4Mwdv
3v8Alv3HR6C9SFNX2A4tVff3z190GuF5J4vxgmr83NX9PbLi2dimtk2kbUWV/oo5yR62Bgpwqslx
mz2G8AMMagA1Ir7ea4h+7slrQTtI0+myJfMZaEGJJH6L1NaFwYZGFAF9J+0K1zkqUmipPF9rCBIJ
a9BZzIdRpppQe2MRHoCUg28/mZUwDypSRrxBScPY8Lts7wwdsxWF5mWNYiNvuRLULuFks/ohtNMY
8dRGkw1jkIWOuKRS7aqNkbvTdGjyzuyuc70IbALEDNUda08GXCr7dI/qdGRQ7gaTP4xulivf9uBy
d6OZLEOzDvlaDURybrMqdE41WU83UTDx3RqxoQNST+IqsnkjrL02nWWkTmNmC4EDcORCdsm+kx23
kuc++hapUYW7JLWA2WJ7hjAFT+A89bPgF7JMBniuccIcEVKGPus7NwxJSgjRR6N0jL+QjDPfeMbU
MdjibgSWn4d0LQT12fw8aRQDfu4NTFKdb4zzgbijqf/p5DarrCqIe+N2TCWxQEBGmQ7a3kE8TGcV
Ll81+0mxq6TP35EJlQZisGvQGHbAlLvGwc4sm4Fnbnfs4xNS0tNlXUW1fz6EbYS6pCtGBnA0YAn9
nuf5yqmzIDkbK0gdu0R2lNrakmiKQ2dpsziNniZIFL4m5c0+mGDcDc9/oU9sDtJTwE83VatrAj2j
JAkO9H6eL4LHSXu0SdGeGRUfdmYNmK51McTtNZHU6rGd047ivhpDKpEa+5ITePcClvJGpCZ18Alg
1GXYdWWxDRXR7Co0kP7CsQdNRe3ZLdPp0kLviIa5TSfoWM+z+KgxZXJjBxtU+4A9lMrXL6vKxM0U
ZWApI4gIziaEKJyfsawuPxoW32gfhOU+65O8gC6P44Ivej04BS5YR2mVYpW0aGzWET2nG86Rccq3
Q5wpFs72FGKF+GCUWobbl8Ox5Xo2w7DH8QXTzdvZRmj2D6Gv6YfmJNGsImOxYlXsfj5gyC+D66vj
BItMDmkfwQ2WSUf+9flRd7OHLsWKYOPBR61oFT9TUzb1IU4BUq8WFCNC1tk0sVKjVHwALvJRyvQf
l3ihtrvoGmxJOIB41mW8GA0JshBGWbgU9rU/XlcTyzxKEd6NJSya5tKZQCosVpv3R+G30zlnjDoG
vDkNddfz3544PZqYMA0qBCXy5ZO0WP8yai3t0LxsHocowSX+/hH/mOc4T/rrgWmj2qF9/UZGo3l3
R1waMyiJJLgap1ArQnvlzwBakNy+f6y3j48wHeYYkgFQ60DEfyufKRE1BN2IETYCJAFjx1WZcVN1
ai6f3j/Q3908hysJ/B59guUtopoXNy/uo9JubG8mPr7KntCUJaQxxTnfCIZKATj2xx+/G/7vH5c3
/82TK+BTIYdyfFuydrHl2yc3rrARhOQUU5rIr0yzxWtvLwp9IjKwCgu0tT8SLxt/OUll/XCMDsKF
SP32WxsD7d0a/lT/EFXagGIPTeeU0WGaNioM8huvGOSdKr3iPBipfq0SWvFfApqV3wp0nt2mCn2f
HDmqP0y1w0ShK0mU3ohoGNCA+YukIwlgtvPwVRuhg+mbdAZgX0Zq1Ok5ozMtCCBGT7pDHL2fLTEe
6d2X/vVo4eqn10RqyEMV+AUu99iu/QAIleEVco+Gm4mqZ2FgrBWNloLCf+GFx46aSf8zEB3DUBv6
szrT1Wx7tFtIQjogyGDUju20wznfGzBs7Od9JKYKvl8+Fx8MybrzAvvP7F/bw8RfiIDJlZdmRwpz
Rhovbb5Zd2Zx1rth6m+J31SoS/qCjHRDtJCdiLquBBNnMF9HrZyRHfg2YoZZMW/k9J8u6qGBGp7M
NgNZqXHEtfSP4UothQI85ngw6On9SMkVpQKTBOZV62Bs0hUyDmqSE4uEIPXHPW46u17LEt0H9I1f
BAM5kO4yHCxrMfkmgDmP9/68dVIqmk5mdxv88r19AH04UQEznPA+waTm7aaiDw7jHMmHFqAZwTas
LDaEpznqzKgw1eKsw5AyxamfbMvAb/dklDMydajxADoQOrn+7cibcGjZOOH00JyI/UW8tAiVf88J
znOSDD5OIzv/XTQgbaxsHxWEM25V4LMmUIg358Pvf0+nwI9OJqZZ/zwBdWGfe5S0HkYABxvPd0d1
6KY5cHF2tMajQf0ew6aXUV0Aejt/RTaRnUrLgH4yKEDt245l7t6Z4HrrKdDdLg9GIOnm3PfhRVpS
oNw1eOxwpvZNUVwkup2GdT66NphrBCDAoKTDw/xbHjE3Ex+5LDFL793Cp6KZT0ydlEcVBEVMVNDr
4+ebmzYJzF/lghw5Ecg67p/f/P81fen/g9JRxDYvRr9FxPoqAPW2T9r256v80+UX/pKOmkhHSSpl
gQJoE50oE91v6ajz7wDhtxOwR3bRbTJavpSO+swQbJ/B+jm2WDZBy/Z1iUYl/1RguIQBLBwkpEhR
/0H+KWPR62HaXBZQyEYDPhlbO/M5tPTFBCFhENRWwqZW2HNMantA3ZBNMWAAO8VNbda8sgFeG2BH
cAyG2MMIqA3vuqCyf4xnYNEqDnDHYWO7DNpO3cZy/KpwcyN2662rYuQpQ4kVnQdTOVwAPid7WLTk
tuNLoG2BX/dioDIKrkPwqgUsM8qhHc5GDH1HP4tgyBuKcCjo6/rk4Jbc97xxZ2nTdTurrebHEf/q
Zhwcvz1WgCBP0cDYYKXjbRlUycXIb++l10gkNIOW1Lqj5oFCyLhNyIvdCaVucocBKhghYIFUhSmG
ay3aexPcV1CbcpPZfZJjICH7r1k6jLWQtGeK5LmQhDieWNtgHQUV/DPEYBBGUnUGMkbv8RhhuRDe
8F2jtt810v7ZsEbdmiDf1lVgk66WBemZm0MM1EbOjCeb4cJqo+EMvw5t69KyvKPG41xsNZZ4tYL4
2VEQWpqo5WQ8iaWxaqkgWw0FVWoHZ8jZSI2ygz81Go9zY4mnok/h0nRgolaVWwePkdWhjUgmeCC9
jDaTPeQHPMz5L/LrogPG8N0Yym7dxj0wrqosj2xdQ29TlnLf4fI8+IVSd7qhBto3TnQRSUiibezU
DpGWLS7LuG1nGny5c6JEZq2BA83HHNfIpUxM/LZuUe3R2adkp6Q4LcARUomZDYQyNbQGxG+qpenk
/KKI4Z6GpXE9h9V8Mw+2cwOHFiERJoNjtbS6/aXpHQRtexqWRjgFPPeMaSbf5cNIbUYXlDe5qXci
N/QmbK1sx3pV7GvqvcQ+++nG8UPw10vvHcEtFmRSQFYCqcPKdcCtKbjr7O6sNXNleakLtW/paz9p
j524wELCpQMV7NHmh2VTY2EBeph5sIHNRQMAetXGdIMuwDQt5lfi2TZemNP+KsBEE5NZHONFSqAW
UYGLugAMj/lFIjP+bBNPu9O0/umumkRv527ubxF2DOQ5IFCoFqlC01GcJp+AIJEwoBALrmKiTUF0
APWEReLArnTeT+kwfI8GOkphBGdhxW5FbFo1WtiyHcABMOTjfYR+ii/4pOmBJmxu0ResIFQBg59U
voJEAOKp6vm/E/eSTrcrwESN2gVTlo9fCeUxsXjG4xPyEOczpfCvqEFx2Vu5vLSa4ZRHzDvU7Ky9
NBzrKrCbcNvmk7HXbjFsK+YmPFRcom5wrYu6Hh0IH4U6AHFkpcWD5oxYTuIFakoA25daEwuBIMv0
t6HTP9A8nO/E0CjIEbbetUhhzXGsDqXRWhthNLA7rOyh8ltzqyEn3POqUlJI/fyGOMgvoBS8Ax4n
uXXF8jTORSOvKAF/Qn8C/qwbk52RZNl1yHS8sckSW6BIY39ZU/zst+SoAEkrKZd8odM+HqSv+6tO
Dt5PlLvWafJB32FFRn2Zio72ah1qAOWj2Z0XtgnGVbNlvBA9ZVGQE5o0mdENyksqeukpjpekXsy1
+8oOqSb085NB5e8iph/5o/YWAZBNs22vFHyA0XbHXesbwPnmPPhphbmBm6+t9xDYu7MyLwjnyTBj
E82xU3l2h3DVUeT4po2Her4v9JnfJ0NwlVTwRsgR6bP7mlf9svIIu1inRjnfVEZ54UeNvaEKIkCB
ijhcibEm2JkGE0+oZ5efMVXb6miaUbmPQ0Q5pCSMW+YbzIEFtQJYKKSMEa2MG35idT0odKjIcLc0
3b/klHNo/BbpZ9HTVQ60fx7pBowZnrxNJ3h0CbNN96OLNhm5QLtBmRMdpR3359FguhT3bXsvFPZW
SDDfZd0xY/VpwaJ9CnZU/3uIfjxB8egQS+3RlHbyPF0nTTpfJGSkbSHU7VGbJrvALr+7WfOYt8XR
C4YHL88vbRJ/XGPpk8dR2u/cErjdSoDAWQ/Rst7L1LchlER8TFV0ziaMDytlczCTHNopDVnY5CPi
BUW05ymd20sM9fKBJli0jcBYnoFeFCs5hgragTd9TWpMVKTdjes6A/pVo6yFEDhXjyKvH4Jhusw0
gKqOAQrJxo+uqZtdJ/oecKvaMlroXZp54+VskMkZcVuPudOeOg841GT7N5J25k4Y+qnURnjftSre
YLdDK1/OM9M2Kt1Wg3ZP6FkwmMW9fQyRdZBd4AefIpQRVzkVWyxomQ+4PgEx0WfnxCDkNeTdgYIt
DyGJ32wNbtXgZd+KucL1SbPZW49JEh4HXdb7NnFGRrs+v5+oLZ01PiAT353qNRJ/WF++Vz1gpyat
O7WAJysP/KMllHwKLaV2mOdAls2d9E4OkJofVZxD6oOxctOoGHWPwUe9QiAwISdrz4SfTmfai8Iv
FRja9IR8AlpvGH63YCYjEGQSc6vxBqmNvIWr5u01e+Qd3XB8aZ7yjkGW6I1PYfaxniiWrWoljccM
kfaxdMKx3JqklCK90hvGZZ8vjoPciH5yWjkj+ozRvcomk+pelFvqJhpn71sp8uvBcmkrsqyacaOA
6oC112IhxblYXmtCUAA7mvdtxRs1+phXkiEHpgmHAvEymPiKUubWKnp5J0KjOkQ1nkX02D4sJpyj
9aZuWESg6ICO5+TKfYA3xjyoZHMC5x9e0H5Ul3GTDp+aqB2PqONQAkOfW08FWajrSqbM3sFofOcz
5iTImaPPvEJQ+WVUwyGOCL3cBRFtp9buaOOxN5ewPc4R/sl9nBuoGUASZVjdAthiPf5Ecl7jvYHO
8lANxQUOEnTKXh5EZ4PtQQkeYhMr3ETgFMnHZAnDpKGk3GSk9YS9/bXzHSBjgpItuA54PD6Voh9s
l8eDXwbTZRWqeD8jLz0bG6v5nA5+zxSy8OUHy6ftaZn19VAbqjvkeLpoH7upQ90MazFg69D66gs/
A6foW3otjMLfowiOdl7oG8CrRwYuxF8GzSFXUV5O68dGur55nvs6/Ilxobdu45AwslWsvHlX5ZEM
13PifUVnQa4iyay22JVRYrDfrcu946b0iqr2F2K/XxUYy1uSqPyNTzl3he6KSB2nU8W3ANCsuTHJ
IN6DLgkuqdz0rEAK/wvlL2ri/NQ4w2+2t/w4Z0USV7fInps9fiFnVw/Z/MlJeVRqH51Dp4d12nfN
zpya1GethQqlogW8sZ2x23Xc8CvHcO9t1pK70SGUpYi8eDuPY/oTtZS38X0hj/3ETOpRZD2Yfayg
Lo41aPN5voOW01GZ/gobCJolXoc1TaQfLCGy8xKTr1uQxDXmzt4qHr0yw96Ossl25tuocTGUd8bw
LSXnHoFtc93mWXRknXKDPZPEZXXZNPFPUcF4nMpPiJt/lvkMJ9b+jiwZepwJHLmaxbnDYkn7+pjn
3nWYw3QdJ+s4zqDoSGDBQFvDvrVjl1QCl7lnjKC0IdsgG5o1vTY3uR3vMbTOT2MaxgybemKJFnRp
ugtjt/2EjMUKDmFSaXXENlBQnfM6x7sxsuS7xwr2Rhiy++zh/IOJ3rnpqhRTdGNElJE8M9fryoMy
jBqkuA0LyLhzMNITqjv/DNN5tNWznq8CmhC4AQieZZmbEEHgzy7Z8F4TRRsnMvSNNvtogvtmQjIn
OutT1PNPQrCPtOwvCF0yDi3izAOyXnYLML86RGXw2A1QfdfejG0b8Us3X9r5kPwE0hax5aqwsToN
0MEwGqDPJM61vQjJPAWgrRyt2Vxa0O6+Z5UzQhgD2g9hycuNdhv3GNRXQ9/EW2mDIZ8LFR/wRpfb
PEwHFOyLdC1h/GHulbi/FlGb5UfE4FJ9mXTy4IKGR0tIYt0RpzwriIJWediPKM8w3LLDSq1rNTG5
psL/lM9duSn7h7KI1kwm/W1BFvDW6+fiQIu82flIwCN81QgUO30WS9nt9SLJA8N2Tv0JH3s/b1s3
qu9No5GfavQ+q37R8ZHVEF+4i7bPflb5pXlB4QheIlSKcF8tsXsTS/ArL/HFRWyBKqgXwSBWZAK5
Ug9ce8HjPQutjz2mKFYWpC04yY3nDBbcE6LxMJTlF+R3UfwzyyDduvFUZHiEhuLT3I0/+rSyDpo0
ns1kGWh6JhnFrLh70ulQ+3t6Fbatg9d4TO48QVWviqLgkzXp7L4f80xsu2fdpNZm+5lkP9zGhC2S
mZhwEc8JOOFLlkQ3qMPgPI0uhVaY9vMGqzYie9QJC5QS/a1dPkRIPS8t9HTRZogMFJ3gm1pw2MZD
s+g9i2flJ4q/M9+q5rN54aWLXB7INCmvqRV6bCNT8IU05LDklcUnx5k7bGoLztlV3rpAMPHUDNa8
ATXIY4flrv6hYMzfO89C1G5kHEI2R2WySvB6aezOX8bat/ZV6ma3Qz2ZG00bcdfNTX7E/JVdJKn9
mYeBxQ98ORMCY1sX20bZxRr7G8jdPky2ngkCqHRS7m9cYwlg/2Ev5xIDRB/Hq2Lq/NsmUqwJ0VX5
DwUPxqmlwU+9Q6mLXnrmWjbkV/l4SoHNjsZTOE9Lnk+b/LI6nN4urMZjtih3/4U94y/jbbIYbHm7
UPmCLj8AWCb4GR+u5ZOa/q/eS6Ex4uBdmRIUkVlDtsMUNV6q1L1MUW6uPTeIWC0kN2w7U2K9rel3
G+l/rSj30s79f/4/Mn0Lly7O/930/fjf/1X8LF9V7pZf+F25c+x/O4vBmYBbHLC2sOjN/a7c2da/
fcsxwWZ5Jkgzb2kV/WX6Xv7RX5U6S/zb4sdeECyNO6p//6RQJ54LcS86gSxAseH6tKVoivlYHJZ+
y4tCnepYxCZO5q5QXsfGHjFeo67nzI6TjYq6gECvPB8LzCgRaKPkXEBdc/aOV8xX3gz/7uh6E1GA
vi3oaQhZgulN0rlT0McwcW48XKWPkxikt67jaLrP+sx7JBJtTtZGmJGhKY2UKotGMqQw51TI2td9
VHX+126QFQ6ekGo4zY+GOKE6YiM2TfyROByGO8sFP7ljmxCzGUpaDJe/srzHDohfiLUPhNUxToB4
ZEYqLNrQicBUASHF8NdaqorKPCFXcle3Jagyszf0Ra4TqBYzmbt65+UTfRZHzn577ZiJax8j5CGA
HMlUcaYzNdVZ9c3vTGA0PsvUiI4KY3uMsNDIqOt5GbzRCTRDLPZkEenwPO67LoT5aybNBDiid76F
leObn/GSOeMCZ5EzyODESYwyPqVNWhVfWIDXw9dpbEc4MtQIrLVqxoKEH12GQMwDEB0p0byQewBa
k/A+Xc55LeKbYA6Dr/R3RnUMx2qILwhDcV3wII4r0waNpzGFzi7iFFLSz/ljVrRmuasKe4+TENx6
GKkiorQoalEActE+TwbeKXRixW0wWamNQR+zSDUvFdR5DtXwy0yMyYm3AVsNAc69VHF8Z+iwcOl0
pXEXwM2lKucNK4Ld8M6e53WV8V9VWYfZd/LrhvHgKJoT1EC7zi4OqYsG+Vfd24a4pSFT7lkEN2Sx
GEF2F5qq+1Z6LqHMcW6Wm6Cko7YywzQ/1Xmv0mPV5U1xQa4neZMpzPoHOtENYPBgdrHw68KKDm0s
JjJbZztbzyA7bzRazE1nB/WN6nsYGi5YF5Qp2rVuJEuyYycGva39or8TSgcPnVmoJ0yjV6JR3r0Z
pQZShkzaN5Vsiu/Cj4gYZg1HppAw++ZBIrtAV5va+YMyR/O2jvBYloMKHmcKpBdRJMCmO8oiq6l2
cE6sqr7c6cS4lWqAhQAN7zQtNKSVPTndV+2M1JdjbX8VaHHQcsZ2F64wq0QbK5/lztc+wjh2zWug
ZckpK00wxIgWQCmDP49HiKltjdtrRPfI2/xrtvHqdAPk6XY2Pw/oj2kNCffc7WDZocZvPkU+1FPY
MStByMqvSqXNiYRdsa1KdIW8HNnWTuHQ3rZFy5wMKCgdVqaoEdOHhHm72xwsi3uixCRRg3dhmp3V
TuIFpySxArnxG93BEwvCNrskumnEKeiquHjgOUj1D6R5QbAuWlislwMl6Zr03chwHzGHTdzeafSS
NT5fqL5DDPtmgySkMDARLRtxwEqJdxWg/HUX/ymhXBVg/V+ZdAlxgPmjPg3uEFyPWFuffCvrqOZk
rofpdOyg4pRzUt0FBLO4+1QYAx+iASf5EIBIIHrAHCxzSw1sVptqIu7hutVd3K2r1KJQZEameNDW
0JRb3FZ1g59NUTHNGgopO/hPSfkNCmfWnGW2rtKDoebIoibrhcUOv1tEivgY6Hi4l25N8zPKhkqw
oI3S+LzGcIsCcaRYjkwzxFDwE4GeSK9tVVPL6GTVNOZhrptpvkUD0VHvrWuRnxqMuFwdpHY0SOUw
BNUHyoo3jXmwHRaKEsQTMH0seBVvhJJIo0XmeD0lJFZmVA+81Kw2SjXd9xdT6fXvqeklsONvjyNp
VME4Rg0aLJ2nFxOWoy1qHvh+2CpYZFERSfpkNfGwfv8obwQOz2fj2EjEAggtrnDfyAzI9hgIYcdt
DMFTHpBhU8ar8vJT61KHqFXWXkwhL8X7B7XeBN8/H9W1WV0wvYPGWGb9l+eW66Xj7MtlF0M8XmeM
EpS+CdoAqQXOUDvFuGRKIh2rOqhp+aBzXynT9r68/zneSFaePwbbfVeyLlhEOm8ucZBXXipbisXI
y+99cCPnTLURgrqpOb5/pD9vJiA8mzOmF4ktT7w5YZ9xE5nGTD0kKoPPdEgwdrWTdf7+Uf48H8Ex
UA+j/nRYdr15NJF0pMO8RDy5Ae9DG4h2A6EwPKcYr/7xWwDVE9HY0vV0LDcQr+/gPDkpSkhMayRF
VSd/sn7EWkS7f3w+SNKET5/XRi9m0+F99Zi4jtlBjKZ2aIRLJdgOQwLO/e5aZAtt8/2D/c0tovnC
s4hUy2OduPz8xfuWtrE7RKiIsc/UDwaQ683MXvCD5+Bv7hCKNzQUyzMQuNabM1IOHbPE1sFqlikd
O7NHa3/KBkCR9EJa7Gj//JwkYnEL+ZvnymdGzYtzcieXx97inBYo/04QmLgNCcXdvn+U5UO/Wlqz
oF7UZsuIyEHs5W1/cRQv0AFuHDtYxQ5YyHaIs5Pb83I3xtCfVaX54x8fjm0BDKPAoodvvxVUe50v
E9W6RMEgWLkfa1uejDwQp6YPqks5Tfbp/eP9OUTCoTJhNwAIXPYyb4Rt0axTs27J9vVg0K3yLvom
BDAUd7BIuGlKeuvFB0f88ynhiJYEbBUwzLFpfn1BoySSyVByxJpe6W726nHFFBEACsaM/h+c3DJo
UH21fcQSrw/l2BD583REDtuO4y7LtN65wFs/e+Sw7yIrpYzSajl/8K793Qny8PMWWBKR+FtNZOPm
ESMI0Wi+ZQ17A0QPytqs3rUqb/fvn+ByAi8fzmW6ZsvHjG2alGScN9cSFFwZsugNV9ZAATAxkO4N
Nb3294/y9hVYjoIQBFAi/8Ob8Hbk7cAZjt4CrYKa+5Q1mYH9nLCPbsqHqwLX1u4/OB5iGBOVP1LP
t+NIGkY5Rpsaz7CHrC+2mwxehj09DAwriMa9qPjgMv75ErA2kJ6PnpaJ2xLLHX3xjif9bAyUWbB+
aegsonRZeovYI45OjPqsCQJN3I1ba/ODJ+Vvj8uoYi7nacu3dLBuHKxm6jOmAF3Yn3M1WesyJ9i2
hKz6fbLM4daoko88FH8+MyiSCZOyAiY49491AT24yTPaAANC0gwFpnNTPiFZLjfv38Q/3wLct1Dg
6KEGuG+eLTkvrmnO2sta1EvIH2N5xNj6gzGoIvBx/EgN/LdH4pZQcOFgaKNe372BgKipbsgMqUyr
fWQ73Sjaoq19oOzaZx/csj/fBdbGFEIsXgRWPHL5+YvTIuW36S235WBhvgcV5a6N1vuuI9nuKWGc
vX8N/7xVtotbycJsAl+GIs/rg6UeAIWZRCtqKxiWzDGs8N1iHXn/KG/heawUl8OgJkPd7En8F68P
Ayh2zLGR+OS2ULLd9IhO1KqfBEFhhCCUwXqYfK4pgeDxgzH4RAAh/MIGJY3Ywz/N60GuYBiTMoOi
2PzIcvO3F2FZUmBtQujlvPl0DjvNsJWctadc0jhDkmaIJR4/uAh/vooooRfFHWsjnsu3Ujdf6TD2
YTCtsOwY58iDq+vIlBlK2FbdTl5XPyS2Kz8AJf55atAigRaiaoXYx/m9vvBI5cJ+mDO65VzWPcaT
gnCaPP5gdFuG51eThCXNhYyI7RcIG8a710fxcmVkOH1c2ihl891JJjyhqFioRCXIk+pNEwrHuIzr
tLBhFCTS/eDS/vHKgA+UFr0hHEY8YG8fL3LQkqJzFcdHs3wO84ayhY1Fk7y8KQNi3SXF9v0nenkk
3pyxxSuKe5NFNG6/Ny9pH4Qolxnm6dXTzbgjjx5fI3MHJERCnHTwwfz4x220JLs9DBA2kYRwDcTr
C4wEoUNf7zorTHhQdUKI3RUOoA9u4x9P6HIURlQW8S6La//NLJw3evBVLB0U2RkG37KCEZPZxBBU
wlrLrFA/ahBuH9y7Pzez1uLH4r1j+cThgzdHLecubAZCTWnbE9JYWuND4lpfysC79OP2s1MMT3YY
r21v+BxXbv/R0ZfV5+sb6S7LbopDLFFNNLKvryy08U5bE5lLI7zILUrp+bgobdbZjLHRrSmjASxL
b2jmaJQEoj0gddS1/eP9x+nN/WX9aEl7+Ris6MSyEHr9KVILsWMgZwKViSulQa27NbXw8YPF6t8d
xXVAJLO/FYsz4n/YO5PmuJHuiv4X76HAPCy8cAGogTMpTuIGQUoUZiCRmPHrfSB122JJJt3fzhHu
VXdLJKow5cv37j337VEYdCPdT0FtWVMz+2mTiMBdcu2DU7p+1l/OKH4LdhWrJ8miRHX4z7dHSSt9
5EVEHqhHZG+8Jd3ee+5azPPEMjPceo5sa8yAtjWWEY49M/Dn98/l0aO5Hp/IjLXkWbXLPKNvj2/p
sXCThZQOI4uVG1aOQd/Uhs0sVZFIov7ZjpSjsbap1JGrT4qlbT3nv6zWNi2yuJrszu9ixhA5pz6h
w5v15cZ2EJwE73+3H3Xi25NrMvThabHRUvOyO1qqmJFHMtXE4KuGq9S8D8ipGslOa+H8DGo2dSdI
bj2Elpq059vG4wMR4Ulnfmd7hdJcmIxjszEAfzPYz1KNNCcwEXk1gaPH2u1g1zD3UUs4Ir/Oq3Fi
dp5ovRNgfFafiC6SapjlmvC2dqQtHbpJKuf6McLBl/28iv9oZPi/g0BfitfqcydfX7vzZ/F/gAS9
bkf/55lgCO6kekuCXn/g50xQdz/pjP10Vhzk+Q7+pr9ngrr2yQHjbjPso8yiQcJT+ddM0PI+rc8i
TUraMqwiDovHXzNCy/lksePij3RKaJcO4D8ZEv5o8fxyczKK1ImF5vg8/ZinvaMnf9GF3jGW15BO
qPopq/KjiG0IRNpinXXL7J0AeKlOPZa5HXmAzo63QZlv0DQ3CEgWx8NXEvUnJP1md7+cwqufH+HX
XvBRfbB+MJdNOh/MW3tt7tEHc4jWyEbstgEh8s1p1a0x5Ho78kFzGTEsIvTi/QMevWk5IIsJ7kzV
scgCpuh7+1Yw1VGm7YSs2xEReQvSlSdIr7r7949y9KZdeyqY44Fi0p7Sef9wYX9995h9VMaukG6Q
Gr16NkWLQUAzxLgU0aR+V+mkosYAptC1IP59/9DHFT3H/uHJpImpm+s3PfqGkWs0AyTVODQWO3+K
y7o4aSsBvNa0hoFtvFHtKMnGLTCCNWTOrXCIJb2+Q35sXyCDtVErV+6XDz7VetRf78D1U4G2wN3o
Yi0xj1dzR5ixZ0QxSt3JULZr1bGH+YWItVJwTQtvSW6yaYSS27enYkb3k8xasmfKQ/LtGmtJD+sa
VXKUgMVzcJ598PHWC/Lbx6NdjhGHPhhtgLcXzF0cdyFOkKDmmGScDvxioGamfJ7qftozINcezJL9
+AaIrQp3EZKUJ61kB+6qPgX/033QJzt+LDhbSIJ5Z/CsUhUct5HsBehj0iKpsjICwjZZUvahkImL
IEtVHqHkzZcfnIC1wjg6ARSwvIRYLmFzHD8XutMUwFeaNPSYVW6XqQcnk9dS/SwlUlWSQaD2VeP4
ndQcaDpZ213MwspD6k9sd1Gi3KmoZD+4KkdV73oncytTr+gWbwbjuDUzIXhi8GWnIURi51qugapS
1YfAJIYHWirsPEeW3gen/vgFgf2W7j+FEhWKqfLCfHsn6EQhsodIs7B2onjnGu2wW6yi/uB8/+Eo
5vreo3/trhu0o11KZStwq/IoJ8iz5YQyqLX9ojfKm/cv629nkI0Ob1gYPKhNPNs6qrhAPYDuzjKM
h/ZcnNfMmQ+kDBc9stou2sGTYzCqlPbV+0ddAwze3kwclvWOr0YHlL750bfrzMqzQCSbQV0uSrQH
4qN8NzUso9t6bpJtSWAZDk3CmpFyKQTOh1GFzt6Xy4g40HUVSa+DtXHYaJ7sPudKQ2Z2DeIckBZy
ar+19BFOkDmLG+lAdd445jLdZBhHz7iVjMtszLRritjWCkVH0bZpCLg5i5eV0J71FmklolSj8wQe
6LTreR0A/SFs44LTCJ5iGBIkoZUhto2iD9NGTriN8WO3a+WYaN09LRP7AoTXWG0H6Fsn3CfAYiam
Ba2P7AYVMeCwmmTC3ik+t0QXqnSDm1jHPdsLpPf6YBNvNlTxXth14e7IYbNStjVD8dQhlotCz5iL
e6jdCN/dnNzHQIMEnwaR2qETMZTReVFodBGmXCLfsAlsaYUXfR7TqLkvzMzxgT1U7Qf17Z/uJF5H
eO55OsjHO9oHgXZY9MhGYeDoAHlrdNI7izo/RFBZBsZSDBdJ4Vbh+zfSb4vGeh8xHaN5wO9iXPz2
WRyjKMaNJqygNKQdLnrphU0lBBYeAorfP9Qfvh81AQdb+xUGLb63h2oJn6F0IjuGGKb0VJulit4X
nLIwBKhE1Zy3gBKLD9bqPx0U9YCtssOmDXS8uSzgz0bTktuE+XmEyc/TZUTwTWBqEVk39Id8u6Ou
f/+L/uGcQq5Zt4FUgvT21z//ZVuE2DYB7Q57o0xTc7tCFnzMANXWaGJn//6hflvFVmSPQQnCSIs5
p3709mkzs6w18JFBC8Q3YNWSQCjTNMxQ055ryJs+ON6PDeSbRYwWl4afmiWc7FHTOrpfCsdqwPol
TlDaHQVO6Xrf3WUsXtJkSW/7vNQfTReK/k6tJfrTUjbLjRo5k9ipuYXAbUGZsbNHtBqgT6R61cQa
VhgGSfOhrRS3++CR+sOVwBfDaMGiP8bau64Rv1wJAHRiJH0EF2VTeWd9n5Y+zHW8aaKd/oVDUY+6
2ANRLUJRenuoYRhar6liJ9CSEvWZCyU/U9DRARH76CL84Z6GuLI+sT8Gs8czU+LlWzcbgO7DDIzO
+gXr48JKLzZui51zZVCesn3+aEz1h3PJBAxGB0SJtWN0dC5rz0unRMGd0BOJHuaJCSxUb2ea0pO+
+6d39dqOclblCkM+QG1vz2WCeKWY28EOUPdhRzKjLoTMKndmhvETCVLxzxrFTFGYwaESMGx60/z7
0U0dJfT3PLu0A4y6FjKwuQP2TaDCP/9WBhgxjsTb3T5WWDRQGoVnruBcG9yCQpz3jgjY/sKwvdq3
88b94Hj8Ss7T24eVdwtkHmO9XmBVju5J3L8e+7CK7HB7UAzQGxMx5hC+Brx53YQUuqqNJAqAeomT
dmqAufe4adEtttoMGNkV2Q2eHCziLcPLApukTbZVOmRVQK4m4MexsACct4S8btRyifZ5nA33VO0N
Gk4srF/TqJ53SWqM31uCuS/jvisQ9ZN5Om5QuY39tsbM2mxa0pjJLMub9AITiXyaMpBVgeKY5VUt
pEdflHiYLzCxJntjQuDEkKXK/jWp1+ndIGJMmaOhjy8RQbOJ70XYRdhSZ80pmzT1K/jmCacDgct3
bd83dzlX+zuhr9EFmUF4C4eB3MCNKzvg+GkDbsfPG4BePEzY8Dews+oXq0Y8eOI5BQaWLI1m4Pyp
A3PfLopoS+QvGjsgHPLCVOSEBlTpHbSFORq7jdKRRmP0eU3gLj6YV73D34ad0S6fbdGhoZ96od+y
WRgeCnS7sZ+TqQxGuTDwEnnzPL1EAxPvTStcdJKNjeh4g5mvewDBXqFkWwz2cVNNkPM2R5W6+Br4
/HyXTsTKbwdEpMaGD8ULCWpy+XWZW+VGYH2HY9VEfJDRyjmFPYmj5jYqYv4PJaH1tZQRSGx9GPle
WBpw0KdjfEN8N/nAejOKS4m3/57SrYMiHKXkHuK8onfblo2+bJoSCstmzBW0kCnRjqChTIDgGyyY
nbIZkLZCJTGYZJ0VKBD7Q2+73R3pGTYhpD1YFvI75uqk0ys8K/mCAdJDMg0FfrLHU1UrKoLiyQae
fYEFndMKIAIoUlZFp1xBpi5UnyPeDpLnV6k/Yun12vIXHYERw88io7/o3bojuoms8dtMrRQ8uXXu
unjkyvqgWFUC/Eb38l1WG9GBFrk9h3nWVADgq6qhN63G1xDJ9VsOpBb+1Mr6fpyq5Yb7GoJMlIjh
taml1+9yEsTReJQschs8782ljdTyIwXN7zsBHnJkOq5L9wAdxtHLkrQSrdCY3AZNosJIqGwyYHC2
nve2MoaUHXCi1HHEAz8CbCvMw/svtd97IRRznuMyH2bGydb2SOFS6RrSyRK3sKgUwlq1cmHkVehL
gK4LtmpniW1vipgCRakC0UoPIzpxVToXPHCtfjwTGrrg9z/U70sVjzMQwbVKoRI77kuTjeSOCg7w
AM7+RFdGy68IT0EHkKBifv9Qv/X9WDsou9Yv72mOg4zp7Vrl5bXRm06HQle3xwNS8jmYs7o6Qxxg
nuImbp8TC+HykIFp02SqhGxAsOS4zgq6Zrbj9NhgBtestu9/sN+LBKat1o/tL9oV+3hqhhIarjXC
7gDuE0zyHp3VBsmwsq1dQS5Jblf3cJ/G8P2j/ujivF1yEIUZ7Ll5Z61qwqNNzJIJED3JaAclZqkL
QTzTljYgvt2esZ0drXk9BmuLrZB77qSdQ+YXZq5V8t8+ofAtH9//PIa13n9vPhANYwfNFwNaJpbI
Ad9eH01Ok2IMBtjtBUUZ/K3F2uaMS3mbGswxGfvPqb6TDr67GO1w7uuC24dAEdU4iVdt4jDTM2We
A558yrWVF1wkOQ/VYplq2EjqSz+ycimwsY2864DATSdMYQhpk1pTkIsZG9Z93qvqXrfzUWf9bYCp
lwwp9nqWxIBYorqoN32msYwSeNOCUJ8t+yGxSCMlgmDW2sDKdTyuZdenF4WuJ+1m0LU63pQubiif
tpn9VWAhFJBemxFill1IzIyWHO9cpFgGmQcdYV7CHOODxnV4NNDEMiIaiesJJLb3mb+ctqRMxLVZ
hOXcq+5JMU8F61qquFo7+XBsi9rcGqmjX1qGaO9sbJRgYBYgsz3vXQOkpo3F3cxmCJzpZMvb1qGV
EPb6VGK6A5K7BJ2lnpe1tKurgXdKt5kmAPJ+najFfdPHhp9MqMx23YTP5SQRbVsRdcQgj0Smjljg
iUxRyzdwcl5NdWd9y0iUV3asi0X5Wg6z2t0SnqYad4uXWPq+meukRI4pMzVE0+/0BJhF7QEBRnMx
tcIezhonI28hN6IlD+YCJuQhG7tG7uYEEvkWU6HUrvXc7bdKYhpEY0tXRemcYrnwrR4duV+Dg7lM
h8azGVpm460aT5a7ho8TB9mD8WmCuZc4YetUEN2gq8TC4RdR269JFI3XLNTxV4ebKN0seWq9UPTa
xsbzcElu4FOKR4uJGxVaorZf2E8SL1NkMsrWKN0mOrjYOruN3Y4Dvboyp1PgAWnbpDn5bCEa/u62
hXDGXTrNxa6b4XAAGYFOXjejI4JWFtNWpGmdYZY1+n6jkhORh2ipUX8sZOCOm5T0FgMy2uBcZsS4
6n5ukY6BmL5LiDTRu/aeqqFVgXd7TK9rmZZzsPD0aVtZpOUdEnsFmOU4WpR3yiBexxkPzl6Yoh/x
JwKGwBKRF8WagVLIXVMk1lm2SI+8ljR29TPsKhyHHOV2v+LxIZ6QBwH602ztHTFc2E66ZRz6gJtw
EmdTG6l3iVatjAXPUl7sMXPgLXslgFq5tIQH1WaePMbWNO6V0oPBT/DSBEMGVMrjUs32l77rZwTW
AI7I480ZJgQzgbz5BhIJyCB2rUCksQxjZY3nanoaFRqJgUGW7+OiLHoDhYg7bYMCqN41clorm9h9
VGplgiTa5l4VgLzG9jWIVr3r2y5u/ZSb6mRazOzVclrlOm7VgSZ9kQ4vmo2V0x+dQv2SN55yO0yp
gzVX6ZXrsjMgKZGmWH7mUY+6YLSH4kueufbjoHv9LdHo+fcRv8Y5RstMZ/ZAIjFZ9O1yp3sifik6
BzpZj3SYaTtoksm3ZKLjWlcQ54RzNdZFWDTk/mKtX8fkbKw7SZYhZBc/imbH2ozOVHibddAU6uAe
8gBUGsEoBB9qlwVFNeCMtKnLXUXZ/zSUCXFDRd7MJy5pjzwWFpG7BwVcaRX2XYVenugP92s7keET
jnmXT+QWOOawXdhZknTRjI8TblZzo9uVe5f3sXXSghkwAh0zVMZ6vsTn2hBlxCXnjjYTeTG6RSDG
Vjd9LS+dhrnMbFggQEqMUWM96tUhLiY1PYgefkSYD2V6AbG3GX30zTatP7dwtZDwl6UMKs2OroWo
63stSVR7k3oghUOdOPhvhqLwPnOxNF0OvCVjWvpVP/hY5PreJ68O5pNCYPL92CnIHg2eSoBJCw1O
NEFmcq+Sd1awpEjEX/UkZvAHat2QqZwzviJiK88vHZOoosCFVDnvFs+LvxtY0Wzs973ywJWWhFjp
Rkn2ajJSZoPatQc/GbQUIpWreY89e4SNaOIsDzM3ozVQlJmN9Szv7buBtJYORkldfEuxnZPyqDj5
Q6fGzXVDSmUSaH1VnQHewHYMu90k8aIHlex35mp4VM2ObPTRqKDnSLeeXmJbr1F1Ujc/RlqzvEjQ
/sMeBCWraDdAOQm4mP3ZZDaw1lHD0KsF1T07YcScYYQPhssKwA8qvLrXHrEPCblPKsMmuksvUdJn
UTqavlIoZGNMJcODnx3C/x+2/xvb/f951v4fxcvz0aydv//XqF37pFqsvdhskc0i+6Ro+mm/1bxP
jK54vHnAvbVzSbn7d+ay/gnRJoP0FafHYH0Vov01ajeYwqPwgTlEK4IijD/6B+C8o+p+7WNQbFPd
4uqgxD+ubBsC3hrcjAScEi6LUqMjtcMZMiWsCzFVH2wlEEG+LSDRg9G0ppaj9uBUMPF9W0A2VpmZ
8Zwnfidr83FhnX1RHSJLYDH39bmrmD3QMLdiHw3iY3xZkSEg7mN9uCBryTb2ZVUgjyM7ILucojku
wjhpey/wMGFemz3VdADEgkUmMrzyFLhLWbNAivEw9GpV+alnIVKaUE095lGMPcfElzptBluXsx9H
GnMTR8/Ke4vYYzB1xONd5+Alr7wR7VhrNLyJcKI4g0+QvTkEiummjzISUD9W7sHGsnqMg62ZjXR9
UkGCrCor3fO7PNKfPF4M67LnJPct8lbNZ/fNCj1V5eTykwp2yUVhYBKwF1OYHOViuCBKuH5oYWme
gu+Am1E5MttnBrQ7wGSV6GGjNLju1QEzNJmkDZiYAflNqHWzNrxmNIHssENe8wTD3bpMogSv5jxJ
69Fte/aJA1tLe+MV+ogyeKmaexWrW7pXWihu1FHxfO3kYLRX1oSofRfU5xcUcHBNaYTVAWqCAvRW
pbbEhqgLC9y6NX4y2XysinTNfdBnmiabeerKl7Kc03ELV5qNS98wvfBbxnFEJ8aedj0qcWnszc6i
necsGkHCowGxphl70hWgFLoUE6xjKmAjmyWhGqV7yl0rmFPBM7zFKkJ+X126tE5iHKfrhohI2GRi
rI+5VzeflbJVdL9YMnYuNnksclshw76ax254yeTYk2XvLVBr67QH3MYKPwAXVl39joGrJGtwIbpo
aIBt7Lp4nKEejuN814mRfoRVAUrc2KY9XA4R+yFcN/TpQd0zRsA77GxpIWjTzkDf9JoKta5CE19o
kOuUJGeuBGDu69K1v7H6wRSai1m9rWKM44GaSAnDQwytutdUCbhEK4b+0aTLZG902tbZxujSTg+L
3Bmf4mSayCycbINYccbgLEmNAwPQRBptbSKMTuWhnFuzONhmMSc+t4ny4mZYTxlOKS38RaygrE0U
g1zZJMq6IHfn1tiwVRHsp4ArfTaktUb6kMhUbTWDtBrMqJgO/Mip4hFOzTi9uCNhJH7TUHxshKXL
PAS30bA7VNJW36hide73Ws4elUj58Tt0M1HS3i94mvkYt5Yxjc3eTpOWGDMGEOxWlFlQa6izp/hO
SY4sNenY37bdSsLk1YWPGPRBfu5YWBNx3k/uRTnROwmTxWq+YXDv6eJFWm9vWBTrOZRsk5+FTWoV
vzSunTBxx+JpnLsO43QvmGNFaerEoQmv93U0rLI7z5B3tNtJyLYmTlhLLeJDl/g2KUYxhuQfy2oL
L6b7CqoQ8V4/lKpx3s0QqahGBpfmrARevTHaBWsZTU77CTqO7AKM8fplZzvzvZO26q0ohuomxmGP
lRfrypXlFZYWLo2rN2xYkZD87Gf//0L9b0jT3luqL9Kvz/I57lERvlY8IPPh27///Jmfy7Xi6p8c
rF4W6xNzGZ3F+e/1WnEdBHB0paDLrlopULj/tWBr1ic08VSDHpJYJlcOP/U3P0P9BDMKxi2CWVNT
mfP96ws2QiMLwSaBd57H8bECHbVg2MiA1CgI5pPVwnawsazPyAm6rQG76gMX69uu149DeSozHJpr
q6ZFPepG1rYhyEbwCJxz6kNTdiQO5bvE1W+BX0LjUz4Yh/5+uLU6WssQk5LEPZb05EJdN+KW3OJZ
JPbHDYHlAwTSgCMAWjpfsuKf2VrXL8gRucKrAg09n7tWK79MNAewnHiaOGJCyhQQyCacSOuNClws
v9xiVz87ZL/KBn/4Fv67cfbzSOhaGB9xJ6xDpLdHskQtswo387aJo3ZvSBoEqdax2WDiMp/UGk5N
dq4dXfBMbKtqOCTz+Jnf9DSY4rGcbeIZbd6gDtxQ0KWE3ZuRAPcZgQhq8hurL5sPZEVHYno+MbMu
+rC4fbnHOENHnfAM5TUFCqi+TOnO7bo5m8v2ymFrflY6lEyJOgSDZZBcSq5xuIzth83PdZ725pSt
HwAHNQ/bKkdVeap/vThTjMgPuUm+zSjEcr+a6vwUjqi+9aYuSB3qrQR6pgdf1u0VfwEbpUfeyRRb
z6o6ntbxpLCFXL7qNej+96/m+tWPPplD38nBooLEBvj1208GdSWjDV2WpGzmVh8ukU37kMZkC7qp
Yh5eiyUsDYGXf9St0QxKYRofSZZ+jBt//RC8iPAv806x0Jnw0BydnmxxapPclBR1Uh9/V7LZegLw
BEXRKx2V8BiSfIhxXPKrivTbL0okb6NxWYKIzCgaYfoILpTob3/B9H3Dj4kT1VrULRMRGpM4JPqI
wrInngINU2/Bmq9v66U+zFYMJj7aAtgB8YsUTAnB0plpyGZygBWtZI4O95Ps8xC8z9Kf6XWjmWFE
9fbCjM4ZbmLonS9uVWQXVQTIcqPNivdFMs99aPnnQakj9WVeqHcv2kUyIK8MEHDgyZrpKqvSEpam
F834UzNvN4CTnzl+2yJIUatTqyyrCwcAHqD/uh1e2XOTY8RUNAJm18r8uVW66F7m1QyL0wQI3EzT
smPLM5M11ig7NXXq6aHtAc7s5kid7RMLWMcOlG5+cGxp0EMTdnXhEkMQDrkiXksOdmtYhW1vKtcl
Oa7R2o3I1e67Pq+hGLnmRhcFOm0SLlt5JnIiODcmKB+MMXPD88ykb6h3Bd2DM0M63fdEH+c9Pjbv
gc53BG1wUspHwDPRRbV447kGus8nh1k/FF2KHUkR7EIq8n0s9hgu6aiSKcZJknQUWINZz3t2S5q+
bdNhUDZW2VuTX3hNpDIs8cZdok9DvwMaZurEdOMEwAFhn3kLGO1NVujtC8YkhTmzJeZDIioxh1mM
pyh0W0c1QznZ5N1H4Ju6LedyrAMEuVl3UjaqPHhxKviSUC/RHTAGb+ZDQ4phfsA0spZYXWLRqk4h
k6D384dGAEppm7x0L/U0neO9PtPhDeh3GKdLb9fkW0tbW7NjujsztjI1iIx2etbNJus3WiaG5oQc
Pc+m2uzm+HwhtyJDD5uZxALn2XWUm8Lz+7lUbuPanWD0NR00nKbSYELng5K+WIsL23iiOlu2pSP0
ehtJx7qe4BYlBzfux4u6TYvv0pnNV7eLxphPq1V+HjkpUeB5dd5YbnfOicu+y2EQoTW7V9E8Mikv
4ju28ud5UjrfFq/6LJAX3DlVma9W+X6fUrwyr5Gi8EtXmpeRmAAYErpJX7IptuNgkMZDI/V69gi0
1JZZDy3cTQHdI2O/CLKoZiR0p4mjg83qTQsB6EC0rglJN9OzgjLYq+9aRhHPUVY9KFMc+zpqvT1M
1dQvZ5Do/eC8qLFLsxdQYkCcFvhPDVRrC5z7Oo7cdtpk7ig2sK041zPAoWE6cQ3hnI5mo6GVTPqg
SKU8ZJCT/RqWKh4Z7aJWiEVX9P5y1vozTa/FSel52zgj3xS9AZVt0i1EW7ufaZe5SOjbejMoBFRV
hXKp1sjPLS1OwqnttMPYO+WhY9J2Xkwpwq+xrYCpev2jjvN/UyFLZ1b0PWOmetDSGGBspFi3iqoB
vFy89HTK8pcGdsC5WhnL9ynT0ruS9+ajRJdwQFxfBkNXXQMvtDeU2esgSGJs0hj2+i3nJBBOJ0/g
sdi7MUM2A9de4cElRBMSf7+QBznD7Ra0HtJgLIsHk9nZ1o7TS33CFdUKpD4by04I1VXzkqpN7+pA
Cu1mTIGgIQsZvVvEzCZiy+qkyjWsMOg3Cu6qUl4UUklu4En7jpl+MXPdpDSqq1PbyhFMqNliPTS5
ll+AFctP05VDjkGuORmSDoYWfsmNMtbOwZgZC4/xtK0Abl9UZXo9piCP1vTaagmFCTYT3+h4Qe+1
/56sOdtTl7Y7VR9pORJj/9Cz1wIQEy/ZzhZaEci4OECrjH3GJM42Fu23zASU6OqyudSY3VWBWavK
rqmT/nsXc643hZeBkFlmSeLsSFmxERODn9q8n6okDlV3Ws7Myfauq9KbTzQbE1HlmdmJkznGfcLL
YhfHNchUKfQzpDaOD6fxKwo4+3LUXJDXYNsu6MrfeEoc710I6GSo4u/TjYmm60Kj+aypqFRixzCf
ykXMj4XRVSdFNXkvtuymp6JwlxDRM/6ClEiWszU7jMUTLUTgigI+eWlYV01NVUgvurut53zZan00
XroFk7/GMbKQ7oAWgg2bD2Pigb3UVWKc9age9jH9sG03tXVI6I2xiYzki4S3tMuJpvfwls7tBUuy
+XVKASQx+mzOCFWFh5WuKQFTxO9PYOCnKdnoDDleIJScDPXynAvmBxUEMh/g0QSzOnppeT2Fblnd
eLD+d2phXBk9XY8kkc9lP2a7uNFVPxN1e4CrFpLyJq8AHl8CNPpctZN+2gj9a2y4MhiIhguTithq
FbY18AnSA5RZ8ZtB0PDJipw0vuZlLkZ5SQywd4iQM5EYdGKmztdUm6NdlfdjaKes2wzOK5/T+VQC
s7taGIr4Amruq+6s7SwLmfLS+bjsilBorG3K2KavdiO0A/afZJt6iXfNTAvZQepOPYpzzw3iuqMx
4NW5pKHAi6owmYNnMyHykae9zHrTPydMdQt/tloQ4jkeM8aB4EFiXZqPVBv2xcLTRQ9E55HZT8DX
7lKla4rAc4dbMeaxL93WAEvm9o3P6PmKaWwvwiQ3ZVDUtndJbNKyIei++Fwg4HrypJJeVprMQamj
oiKpHZfB2TgnwNZycJkbLSJjAT6art7zJKSHIjGkJIaoal5zmmh4MxKre1wwkFxryjjtUhEhfazL
ipei6HMtgoxtRrQvB8NSwON3nRvMk9tQS5CAw4QYmYCg5YaeJGCHmkumbnFT+mKmxWDBgrlSMEgA
YSsR18CCZlgnLDLW9wuyNXCwsOJQomUL+vV2zGqfiW52DzzPhOnsyvY7Si+wReSKYRM0chdZjrRa
cVs0C7VeIounmoFNYC0FbyGhaGel0ZgXabPU5kluxE50UpfZ1O7sUlrnrptm34iCAB5Mt8M4tHZn
nDFPckmENLsbD4A3TyHr80PGO4Bmald9nnq6PKU5nYrENCWDwa7ilaVGX+Z8giBYRuNpmxXjfiRU
8jydO/MlB0dfoDdrK+9pFqP7vSibacddvlyvIPV9Fa+ZiKJtjJ0+2WsOlFJr2yEaZm8j84K4xwIW
m+X3jB7BN+fzVabH9nCTQqRKgj4lnwqOixXEaFX4tW1GJ7N3POHbXhmHqzVW+D3Z3Sd1l+VnueNm
045c6ulRG0vvXG16K/GCqOtUA3hZQlEL6DEp7wqnmL46bK1eRe/On7UcGWzQFUIeEOSj9bamOEdN
LlX1BVMY73DKpBq2X1UkVwPz7MKvvX62fN4brMIzOTJ+G831TVNwQ+xmaJcXXTOhXmjKqSAediQF
UkvaRyXRvUcU5QKcpGqXgd2BINbYI5xAtO1uSBtXdgjWujNnbNqHFglYSkG9NAR2qMN0L+aZtDlJ
KxrGXbzQQm1Ur64PplHHJnXnQiBDGU2DfV/AnydxZbHOdTS2hZ/iIyFdYeXqcWmzbQk8OboY6gRM
jJNYklG3xtHo+BsaYHNDECt7q7ZFUtx3lpId5iGhIvAmOPGbYrK6e+B/8VXpuNAqHXvKbxpdQkIx
CTvfj40x+CUdWE4E8bNKzLSfKEnm0lOqJ7uBQIELIjgY/BuFZ53GFc1QQjyG5vOije2XrCMBM9DG
1PmOnG3c53O/b+hL7oZJbe+mkgXH8bLlgTTxdK+PRYkavuiWne6C+IRnVR/QEEUh8kl9j/IXrWW/
JOe5RL/DsMKhcy2b7Wr+R3PpkBgXIVAhXjyueGR69XZJnP6n2uoftQBva0Sm5bHX9Q0l93/nnf0/
xNJFt/TLfv+3FKyrn+3B+W1/kB/5qz8ITle3VnuSCUmOId1qvfg5z1NspnY0B4lfQTEHgGDdlP81
0FPWYR+GFIaAlII//vC/GoSKTl+Rlp7LL6Wn6Nl4bv/lkR7tRQAAuge0CjjI6tc96twAgXWZ6MQ5
mQbF51UdgkC0XKfPLCq/nJg/tLXeTvP+PpKNPxedNwSzo0aIOeS2prA7DnNnni9Er1pEP+RmWFPu
fNBz+dOh0LFjD+cMUtodGW91k8kgwV15qCbaVVK04Hw166aR0QdGt7ddp59fiYnBKvBm5PGbC5+u
a9PWiHrDfNKpIdoJWjCRQNopsfJsaLM4f3j/HL7tev51wB+OCnTlpEweafyGLDZTMIt5aFWyuPRq
9wk7mDynDje3eUJ+L8HM7c8pPY9t/Fr/4boxJF4Hrf/dPuKw2AEwf2PlRuz6s8n9a3ctKskVoE4E
L47C/koZ5uKVHX4UpnmV7I0kcT8PE5sClj4nNLpW7FPNLU4mMTgXkUNDyJIGOy2Rlw+eRpxxFsvx
ZHBUm5IydlHRSessQbF18FRF7LXYdj5DRFw2zMIA07VtwS6z9FJtU9aiOxXUWic2Db4vhW6VITkv
XuHnDSA+X+aiC1QWt5Lh2KQ9RsvQ+dIA6jyoUQnHSOlMqLmtcukOpvs1UiPzyeTS0TtZ4ACVMkf7
3fXdTMJh2T1DhP32n5Sdx5LkSJqkX2Vkzo0WcHKYPTjgcB6cXyBJIsG5mYE8/Xxe3SNbmVtbNXXs
rsxEuAdgMNNf9dOshO9MYuJGjR5tKmagQviagRGRei74PnA7zYDQeUlatNoPHFp8g8MhxZ3aK15p
/4ZD1rQ1aiViF8c9usHozS9Qf8ddDv71tsSgR+uymx/sIRB7R6+/YEgx90k/0RLWqzF90RkKfhnY
2j12IqVxRp9LVvt6Wb7pUOrxbTETi1egzTsNIZwJOBPZSHPZNmDR7viCK7OQtwghPb61fq6+CgTU
q2uwP2eVgxNtlHoZlbU2vKlqLB8Mu5qevIx9tb+wrcc/6DInbMyv7mppYZHrDYUGaW5Fa5Jr59lM
/UjL9Wv1tS+/pS5uriRLjCfaO6W28WnJzsNF1MXZbYdyDyI34SDtA6ddQWYnQzAeOeGUt0U1pHcY
CpIDwtV1d8n/uZe1rhlhUVccJNsF+yg0fHeT+Hhi8LeqIwNP8Yg5sXc3yHkTezOkk6MoqK9JMUQY
m5UYZEj40A3XjNOJdfWWgopqvphobOmGHZf5TTHyIzRaj3I/gamk80hg4oQ64e8Nyq8xO43DspUy
NTD8tYqAVX6bj3AGQqIx3wVLwLGeA9IUOi/tbmNZg/EgdNAROE/HE9A39+BSyPCG49CKc3ZCWaiX
4HNRIwhVdigvUVHBYeohWR5chaUqN1W2lRDPvciCoxQx7ms2GKbWCAfvtA9mw3mh6aS9MyFHbYGF
lmHSdskrHUlFaJiF+6bZNR0GmMBeHF2thET76mNhZLXtW6/bFav/KYymiUWTe29GixPCccXyBKQl
fWiUA1xZ2cFzUjN53qSuj46hp8dAZM1F5+lDR0oM/dlaM/1WWl1yYyCAFPgCm5l6GAIkBEST73me
Zrez0xThSuT9RIapvNeccXy76kHi3hZdX201fozxGz5PdpPmEtTFXjR0vsfg6uiE8VZOfNSvZdBK
H4YSU8UuVWbf7/2Z0N290rHxRr3Uev17E1RTFYNFkZwomYQ2u8TxmWlbAeXwF6ycZGQsmkOeyxLg
Jl7CSv8+qkBSuapPKcJwfjUY9zjA0guvFL5vILulHyacED7WXnNFNJurx4i+rKWIwMPb09HNO5pC
3NS/00W9BylsOLsKcx7o4wDPL+fcRSv2jcMP+8X3FvmUK+yQkUOfm7eFImOzXVvRhqrFppIsc6ak
PdLxo14bOk3UznCt+UsN+ZqmQJu4eNib4/xN6oW27mQzWi+TpM3tWHqZ+FF3I2cAsjDWU1EmnI4p
r9Zk6NXminClaSWTBa/u5lNWWIaI2BFU1CFhINXy5DlPyoEjh13iTbC1MBnF2dGHIFrSluPb6IFO
E0MSK4X1ZwiwsfbthEU7i/uEunWjWZIXC4WA1qSi+EFAZA1VR7/H0gdIldxOM3+w8z0CMa3YpY51
HBo/CUsZ6CfstawXfB8HTWmfheNhD8aDeye6HNdLhXcHmdDct9q0bLj5H0tur1Zg0kwN6nm43s6Y
KcESWfA0ypF4jLtP8L8Rp9F8Pa77cQcMhCq2uY9IRzLMSGzj1rSXF3n9jjBp8Aba+v1w8sR0cjPt
UCNWVnP1Mk39m9P2+Q7N7pvTG18sfB6FsHfGoM6G2z37eqaeeQ/t+sXd6y46l0sPwJWEIa9hLpz1
JtJvmspD22AGAEW2IbvyUi48NpuEAhIqlGhmHs6YDi+8JXciGH6MwK9ay7617S6qq+6Rocd9Q0nZ
hukz7YHWLvcy+SFZGzZ1lowRdK6DRxfkpmxG+0Y1yY/Mnp7yQdx6dIzJoLnvTHnTeeawbbPgddDM
jiPDQkpHAPNOx/He77iP1Lr39P6UVf2OEhcVAsX/NutB2MkF1eVTdigmvRNE2Vq9tGgym8pRLJlV
ITYlRaFJYoVGT5eLM7/nrrcHIBQqvOtWy7pbgg5HLLOF+DIofuLVOGflclvbwEmykbnEYrDfvDI8
BCjRYdqi5N2KcaLfAGYHWh7vfUteHNs3H22P0tTA3/VqfqJAsAxden0uvZ/s66HmPjLrvSONeOlo
pybI+J44WhcWbnWcJijVwKA2pnG1r7U4fCYg49HUavZOzn1L6Tk1REhObmhMAwEkH2ub5yxox0PY
+pW2IQ68a9HXgLoPd1pW9K+GT3NqZ9nDrcy9O0vZssNVY7V4kBklmb1dxUrmKF0qiAqc4RuvrJ5y
h63hdQrgDlq6K6smlmt+0Ff/5IzZl6otvzeW3j9kdrrF/oXx2jSPhZvyRFHkmrv5I8nf09KnkAC0
ogn9SQv2XIAPXzRbL6EtHKd77GEVjTG4UDi3fNodraS940pI9ClV3hkleysG9o0rDO8eda27yfWi
jqqqnTmkDzc01pARCDR5r4suOASt8zbSU8HQezmBLk1it9IP/Vrru7QT4kENMolbDO5xDRAhoCfo
i6nN2aWng+Mol+kuyZv9ohP5tgdzvZSac+jBSO3zaaWoijzw7GkfFCLhXZIzzZC+cVGre9/MU7kf
zHTeoO8W76Xuh5nW3VRZML7hCrZCyo90TN4m87fpoanHMiKm8YabGOV8zt6AKUr+DI7v2Z/vR5W/
MN19qH37FEzE5AITlHMaJLuOitAbmjEukxf0YUa6mn1B9jgv+o1hqQNe33ugBUf6kM9gTWdq2dxh
joKsmZCt/Qu+g3Xr6/VH1acn1x72LaiXticFSNkE9V/zE/jTH9Tq7T2rf+iz5KWq3AfLsW7Scjh7
qDFlIFWsVrk1llXfVLq0wnyZv7l6Hi2LtrVL/xCIYY/ctlt7+6zxuG5sf4nbsby0WXpTFWURo5Xd
tMr4apFGJ+W/U+Laf7awBBma/2HY/UO6GDDYbGIFZbWluiU2S+N2oIgs1HEMGdmqnV29eRKr/hUD
NgpgpejJY6hBSIYCC7Ysx9FaaraC0y71AxKK87xs3KphgjpJQLJ8L7yX1jNZwPNa8KyPw8Ba2FLP
wvzCevB6cWPwH+ljkQYlknihZ+qcNl1Ht4jAF74JOvNZG41DwwBnqzPRhS+vlgOgajPUBvO77vNL
LLt8E2g46I1S+9bBV4qdVLrHwkK8qbORQKP92GSM+T0Cs1QbEMYYTScAqmEN+b1DMD50sHgg8ZrY
9Vp8mtJX3xQWz5DSC9J7k3bMJw1lzrreKohdVfMxD03kwYl4XOcKVJ416HT68XIaxdrH3RQYsVDV
qyMUNQrt9L7UxoV+4gZhyeC77cjPaOZo7MG3thECf/HdZJRmimpHMPS0DIzccHxsZzO5ZZnaEqwv
cbJWIu7cK0XXNda4yFxaT3yMovRzPA6tx8ulcw98fj4Kk2bG6J/VPJ4Iy1BZBmMnJByU0z2TBMxj
yuw00/R50QvkIweL40aY1XhK1GjHraCebK3kWGywtTZ7tyibXbu6jE4bvSvYs6b0X/cWYNR2+YQh
0dH1rrJNg92SJbNDGKz6fkf1tdNEJjY9pGF9flkJMh2Zrjrf0iAtn8pguEH8XEKxDPXjKmtrs3Yk
E6csMc91KTiI6GjnL3rjGWFZsz/WqdX42gz0lYRmnRnYJFr/kWkJO4CUM9/1WeSuSxlTorG0nzBY
1jNUaudFpU7ww0sztROTRY+iWxddtORlRxtOCU3dH4M1TFWVPWBQcr+UejXvB9u6rBateJPuU/Sx
mPlnIVcP710wuh+ai6eQuheH1wPbarB7CS2KYx8cGj+bkWRHfTnk0sC+WMymv1ubhkNTatTmOUvm
4ih0ohr2BJS0ycV6l/iuil2aUm4A2YlHIUbnljxxfRnK4L1dLeR7odufBDyMBHew4HjjptSYldyj
0DTa88AquLNFW567oXQfAaAWW92Szo1orv0LJimjpB/6CBsuTci6o27B5bgvixrXJCTVwyFq6caL
OymqrHNjlMxtRzIXQVpHpdFqoYX3X9+oXr7m2EdPjWYY94gD3bXYxyov5lrnT1pasv1NcNBAhXGS
MuaO9b7ZhtZuO16gr4i48w/Pk8NWFZP5dQ6s6qyXK2q3u3SnrB7ITAzOdRoTFNmYcV8jeJM38rsj
RPN0Z6YKkBYMgouTCOIxuf4px54poh6ICDqn/1TMs3XbB0b/OK2mRnJoYntWG4cM0symVP53omTJ
NmUhOY5rwC96Nhl4MwlaTk66yofBqa+qhlfMlLQWJqzo+fqbOuY2VYQpD1jGrsm8q3Tu24VZG3Y+
/wfIDMtvt6CoNefOo6lnkRfd7nNjiq4x8YJaKaHrlcB75U/4RpayoBt6Slwy54j2LYqXZlzGwUns
O7f0jVdh1wvS91wwd8SJkT7U9nI2HJvFtZ7Gg56l9KCbJKV3wuz912ZxLA5beRrayVTXLDHt1uWn
ZyOaWYAvB5P+36o/d1idGazRb+fPSt9CJ5JbJkjL1oBztZO168TYIKY9dne2J6vaDiRdIC9adCp1
TVxSiIQEU9hAiywRoRP6Z9AkPjbh5K6f2C0ZczDiLg5mioQ1tOiiMAdiSvy68KPvrvMJCmT8bseR
/xF393T9BfuHZAGVoUS/LRgLX4pxfrf99dPNrxMKzak2yhLaVsHWJomY7OxhffBLDjmmpRPurKcw
aFN1nuljjarVcOJ5hiSmOimPhAeHSyf8acckpjpllJUf86I32GFa1lsSuN+gW3D+AG8XYTyH11S5
kjyaXGgKsp8IgO49xoCxzIuAE4VJ73xHI3foCWoqCcX7Ic578l14PuKkawZsBszqNzXN3JtmnbUb
glwu5UbxTMom8vAvY9VfvwZDxp1n06JVMwaKF+OKW4dBTXlR5t6D6joNzsJgw1rP/DxO6CyANPFi
YQliJkNJja8fqPrxzjzKtBsOnhVqJdYhExDI7dB1N/RnBYeMQVec2nNw7OnhW65lgQWNurWyIBik
9DYO1VemuW7EnKHcAh1X29Ev2x1eKXtrj6kTQoWuqcgev+TL2sTMxNqwxU0f05qZH7LV72/hzzwU
aepGtHW+KGqvNx4VjduhXz5mwYCxo35jW5ttsOd59/bpTHzf7AE9BEqPoWX5G4WL5m2pG4YXKhvC
GZ1gM/nWDVLnctOj1EacKuuII4Y8OeW8hhbQarZEjrPEhF82LTsOCsa5MVO9BNvfX21PqZacOKh9
0c3yBxHXU+azNE9rXd0U8+Jf8iC59R2IELhN1LsVMAkKlgxaRKusH1CP6SHuyV09O4pVsKrT+07o
+dln4IqX3wpi+KbZHgOq/k7mtjng2Boi0fTehSWejq/eH/ccY6otLwK5QWKBS1DkJg2UnnPQRyx/
lQlceEVepZvTX87o4PVtMU8LB52i+apdI6lYap1iUwRO8e4Qztt2vpEcsC2V27Gb121vCnvaIOEn
B1ln9dHUFy/W4WY8BJhuGV4PhCTTWtOffeK89Ppa7javG/nYNJp14iyOwW7w+tdUS+kn1fr+Qq9a
cNCYgRcQ5QuEzaKTHI6KoMvgh2FE01yADiT+XsD4rwdqq61Q4YMOHQsDC8kgEr5T9cXMDd7D+O43
mEpfVtu6MdJOvyXdrLMuBezKcF8UNF5aU5VH5RJ4L2ZBTTM5ynQ3Mws/WgGMjVWrakSI9rnskNlX
DHpJm3mkjFqbzaKmhVNim0yxLYoMnPWN26HYj8Nqb8XEqBUAdkCIRLEFzXg8No7iTrHZKI/GR223
7d4SBqKzpfUYAdo7d1bXUXXtx7JEry+w05K27Fxak6saUq11gyulAuzjUcYZ5Lp7gI34LCrj2fDz
Eekz4yDfOuz/rta8pBlYJbgl/CHQN5YqQ0u4L71GtKKxuyucJV45JU5lcwgkeY65e/cKfw8M485a
/I96Vl/ZSjlscQu16+nkvM3s+bvdrXZcYBvCDOlx7BjHrxll8vSu442jyy7qel0cjGFy7njmhsva
luI88Irf1wWhdcL/yz7raf91O4sWQgyw+l1ptuURz/TFyZdXQB9ftKKXnNim5bFZ9fHBnhA4epGm
S0g/3bWRzLztZM02055x98C1m7AQTCdpyilunCZ4TcZlfiWTzjkKLPCllWyeq9zG+DhfG6YxjdHH
9ugq/wVO/Kk1yiqu6jKqSoc33JDCTZ/794Ye9MhMpl2HVczzsj2bhghB97xAKfroGSRvygyEqtPs
r5W4EE63Yvajulwf3I6QPwp87ADSjwhyXvwV6jIEushyoFg2Q45/aRhpeyyigb/UUhRNpXh/mJr8
4M3OjZcHb8Ggn4rJCTvbpFe7OKa9vffX+mm2dT8mUR3qudzLlvUyyO9HTT6prHseGhnSGLtHU8Uw
Um8lckhQq2NKGKfK3HhKjE/BgGCEdLy4412jrc4HlOZoAP9aGbxs126MTIKwbQrkp13W18Kr96si
JITdsVLLtmOjXlXaaeh5epvgZJHwBu0AQ1D58azNsMnHO3DNceDUL11N3W0+vC/XcA1qzHQ92qzp
MW2ysAYEAj4htqErvavajYfSfHR7zKeDKTYWEYHjErjPSQdjnHBxZUvuopU2yz5eSvI8RcZ8HeXf
NXm/eV44Ib/TzPcd1zKJ/joY95PZRrw1jhAOu7fJso61M+wyNR3sjLd6nsyHNLWirCVNbOPEQdw9
gyPecTDlXk2scyOmA4JBOGcjjlU9LtP2nRa/KC2KkPdHRCrvjmnom6exDOKw3PJUnmunecBNwUOt
A8PxqG2oEhF7rcFUwOCXIaGau+fZo7/imtCV1Z0FfSGENIHNibkRpX7UNTZnvspL4CRPAudeaX6z
JvM85nk85+WdPdknXKNlNFbjE2jJu8XPUJfB6hSozxx2AlPFMqWALGgZNOX0Xuv9pcJUoXijW8KM
1r5W0JuIATeThW8Qk9CKy6TWwoqHL+XlgT6q7WeTVkFrNUPXnc/lMF5Gv2O98C+a7E7V2EeVw7Os
UfKLnbmlMwamEYO/TTfJYcNb/r6r0rOlio9plHdL2oDlMcXRLNYwAxjygLC+sA2oIkDHYus67kVK
e95AX0TAHHpgVGq+p2gcWRubIQGR4o4X/j2VjpeBLSWmVQQEE2mNT1+qmc1+IE6qyR76nFzh4KkT
DUCUZSPEVpO+y7Mg7mzjNNcSW+QUNCGy013j1GfbqqvQTacH5SyPWZVEXmGecqkrTEuEAqQ1VBsR
sJomWodlH8ALHdL6Ps8Szp7cV5xtt25hf1h+4qNIyPfWli+DzdKpVXSNl6N3ss3Fi9Jq+K5PkreL
/DFn82GYioNNCHpu8neVefdMjJ5NB24SNsaPylInuiqCA7OIJ5tVC+PIN2acFxFkXxe1HDOoXUnh
3i1BsU/9hOWSYY+B34yGiSD2jOEB2MIamlOQYwWdT71tHJyy3iWB8+yv2q1nsk9uyYFtxtR+lHkz
hskgQjutLpOqP4Edbebe3HWzdhu42ZdgVFqI7nJIbA5+16Ncy0eftPaWs0lk6aQ/quwERuGhdPsH
CTUuzJzx2HTjDe+/j5a0fAgK97ki57erTcH+yfO3KVPBsF6bW28oz4Mpyx2dYq9MsDdTPZ/qQAIR
aFbOFYl+9lc9fzTwb4eaLLDFrUzlJr9N2WkoUz6uef1UFhiWswSZpNRBLm4WTlqHzE6MA31bYAr0
cjlPFP1g51xvuiEXe3/kueD5qA7j0nu7FOTITcUasgfMZTwv17mgnsIxaoAggEUxRXCoiK6HpmwQ
fPyhyXYka6030gsFBiIvWE+5bhkX03EEtZ1j1cdtT5jPGIbrFsh3YwbJDJH7qtwDrsse4aQVX0uL
Mkr89Kg+ZQBUwqK4E49Wbj6ohWJ4C0MVHyYP0n2dlPqnUgFKjGZMwAWu4FyCvyvsVD37WmVzMuyT
3MZf2BapfNemfuENCergzuhlN4Vz4EteVmZp7vm3v8oqMcME5MF9z/Rw35am92jlwfrqao5/29XK
v9ECsNFQbjgxB3m6RqMCdINnbr5DOrTeEy3TPyaU5H07VcG8caCCxW6vJ4Bfra7a5mlA/agnyJp4
+UT/u65t8QmW26Qb2VSZvMOaMc2/BLhQUSxWGbmzmEOm6hb78YXVpxDzyZGzRcRhNNnYJcGDk1TA
QrBRLVtIBkZ+tSZasYFKwsKupoutzPziLw4d9rCvppeqSUh5cnI/Kmfyv2Q1sVYK4eantCQ6iz0J
9IBdzc+6FAXwuPQzLXkLtMuS9xsx8QIgaNftR7ORR19yJppyLMNZ9kGaQdzmqAdbYyr7J0mAgMos
khvnYC7JmqwUvA4Owmo35Ygy6KrROmBG9VoH7z2jFL1G+UlYKBlKIqA63vq1YTY4kQwKwEdpY7Xr
RsH6o69e7Pl9dwIlBk4cmWzbpzo+ZYzqaO7xjOz2EOgrBkbh7DAm3DMash4ycMDLph/44zqunmj2
6WFV7LZfKWlbDxU8hq05CuC17GHVFnAEgnq+qK1AQo1AjQoyDIgNfZ74F0h62g0gnRaakJpbIGb5
jHLRqurWXCZGZo2dnuxhnnh3TMn1bYLjYoOnUd7ko2WBYjOKE81Fxb3eeh/9YPYx+s8Yp6Vb7dg7
QUH0nBqbecuLXaZC3OjKa3PugJFhU0n0/SidMngMoIWrDXH78ftqED0AXjHUce9N8tbv9Jrjmotj
Ta6m3CniZmz62b5xxPfs3WqPJFfzpWCYjomZhYYaFPuSDLN9HP1UHO0S6ArP5+oidGRdqeIam+Je
MgAdoiAtEvb+uHCfjC41O+yMGAOZGKIA0HkR3Na11OpNt2gLO0ax3MwlMYbFSMWbMRr1vlR5FgXO
lKHoCOeSM6jj39Tcmy4BTYMdEJWSWqJ14xetufkHDD14adJASgjIS3Mvp7qZsF4nHCVagjFvEOXd
7M2C4gIMI2OyFeEZ1K3DP0Rm9EbPKHKbKgxWjDf81GA2Jnr9xu29Uez+UdZlMboWQgVJJOZZWc61
woV7HGZzt2QvaQJoL/7NK/S3HHv/OzverfochBw+/4Mmi/E/Ytl8/yLytvnV6He98rcWHzCDezH+
n9/+Mxaiqyfup/+x/S0pey8/h+Xhc5SV+B972vVP/m//47/ztk9L9/lf//mNQmlx/ddSfqyfrHYW
Dqn/P2nj9AVvezZSt/3//KV/+fPI6FqGAxD0ms5zPP8KVfuXPc92/0l5LyGma5rVhV+GMe5/mi2c
f+KZ0/lLtnPtegn4GcZWiuy//tPW/+m4Pmk7+1/OPNv+O968n91ensEk03QMjhkU+JETNq///XeJ
04biMSmEWmPOCBmh9DkpP40Oc8KmszXzJJzaueFElud/yz737+uCgGV4bHF80q+2t99dN8+mnvJF
fY1HF5MuvoAkHuy1uxpV3b8ogvvZQfevSwU63ke8uDblCb+khmmTLlYoZkususk7VpZ8CQT5ZGrb
sceY2l8EIa/2uP/rY/v31RhdgaNmreGyP3+wqafQj1fcEmseZyi4RWmk9ApYIWgRhjjTFKZ5b4S1
2z7+7rb7Aw/dH3xM13UoSdGvDbKGczUs/v4bnQyrLdgBggD0CIuMrv5DusQR8dEbWw4X7V+ko//o
eiSVyZjD+6eM6BdX51AtbpaUknxaVtXIL7y22BQPq7p3B5/drA0dof6Lu+Znk+D1yyWHfS3044bl
wfm1LBlvvkv2i3y0KkWxK1wOIX5r+Ls//yZ/vco1TK+D2waPA8oXgOTP36Q2kP2xB2+KUbIRTTuR
7fuCfoE/v8rPBlKg3rruMRIMSChi2gVM/PNVMnvUUPemGZd/3aBCkiV7LboOGNhkr/rh718M0/bV
7WvAef71ruT90VmJS+ZKh4q4c7P5OTXZgli5+f7nF/qD786zdeCQdH15WFZ/uQuJfjb4veqZc693
W3ac0cFyzn9x6/3hRWznum5R0sKy9fNXxx0NsnQUzJ8s+5tlwxVL18T/i2Xjj34/NvFiB5Mv65P1
y0WsLKlwXfFJIBapXbeuDzgz8V1gkIj//Du7Pim/WzJIFvBC5hbgPiCoypL488dx2W35TCWqk75t
Nn9Vk/rLP05v4fXNAh0C2yxZm1+z4XgAyfHUdRlnuAntzZrryfBguYUh7ltyXfl+FiZhuYaDC9UN
Xau6lxYa1/zw55/xl/fM9ccwqY6ALY4ZnNvw12dKGy1/nY0yFvpUrm9YNnvqInNzbENMe36395rM
+pjRkd2/d+v/dmWWfROVl7iwbf2yIDsrPRnDKqs4wZuzW/LGiZfCX8KBm+vp739Ilg3e8leGvmFf
fxe/W4LtTDVWE+hl3Gea96yl4/CNNU0eVGKvuLNq+QAHXN78/YteH2nqD8jd84b7+aIJYAQIUEMV
tzl2y630hHhVQQmU1RXs5+cUjAwm39b6/JvXZf3FxAtJ5AoRYRPxy3VNkiul3uHwClLxqLlef5BZ
07yP1dTv0Ijau8as7Nc/v+gvT75F/xdioQ6OCgfltd/r54vak2l7TWBwPFgM/35iEFdF1pTj7fjz
6/zy8P/rOuyy6BbjyWer9fN1MgiS0ziS/9VlmjBrVPZdZxLAztKl/Yun/9cnIyA84JDcAPCM9R0i
x8+XgllLLiiVKBs07X3kfxEfMK1fUB9XHgTIDBZjm9+XbZDu/PkClrSN/Novil0HSsRWZ/RGJBcY
YTRVDEU2Ralw2wU0AdGV1xYm6nnjTxL20mzQdYBXPttUo8aWEM+d9szQkQTtXKTBmy2YT4eKY36O
WDJWHXhCwsIR0iw5q7XtPcSzSh6rsgV+bvnz/Ml8azQiiZXzpWss4YXYM+o9oyIPAlc5WEe5AkG5
gJjW/PvUrHuUstzyd1Bwp1cvhWS7yTsze6DSyn0rR0d7T+bFvqFQyvnGZNX7riu9uQf7IC28NMJ7
z0sHryw9zX0QlunqgMleuwBdaUxXO+zIYOXEy0ATCBANTpSktg4kl9f3Iw9xciOZAWEyIk2v4rwp
m/sBh3odqgbzcjhauKkdjBUOaBgyyhHTs3KGF9WBztLKwHuqGPiZW6KRsxsSIOfr54ww2/uGB9QM
vUBbvlrZYr5lFRkvfC5GXSErw5xHuTP7Y8HSvmwTkqgihDTWdjHRXNzj3pQ2bynIW4Y3ml7d955L
KyT7SuvEIRg/VlXgTtjjv0+tTe9PZFqHfjTwommqkvsShn+6YZ/Tkq2dvPEpKSse15wqz+g6t1w3
1aAzjYPsVcx4XbHSb8ZABLvKQmxmf1JXB0aiGVRyV2hlPFV+9z2pnfXWyVc4uNYy0Eapcfa+dLnG
GKoc0uluqZpJYarFjXKWOUZuVv5JAh1dhqbZ2740vq+5244QfZvqfV5M68M08kls/Myf6jDlHvQi
gSQ8hinWQxzCCeaXMJmrqr6UKA3kKjw1AXGFOdDGbiasB1WWQx7b69z8CFTRIcYmSCawNEvxjoDV
mgevTbviDpDwVVOtAm1nYVZ0Q9Sk+p1Nn2HtWiMvxrhuwZLtq9SGJkrpHNB9tA5+wtma8J6MxBb2
gm25jOS4LEWcyl7bWGLNnG2LHgI1HeFQ32q5A6CsqHv5zdIwuIcIeqoJZ0uZp86lNj3uqN2myVxK
/Z4fp0DX0EeomEkiUVEgAhmkzd2VOSAzmy4N06ljfDJ77nS7NkbZhJTwLB8BagaDkNSbxy1BXTGe
S0zm3U7L+8LZarOmE6dfvDGqDYcgeFp0wGNAQ4jk4GUVow7TgFlxr8k2saOF4Bn2UGMhg8Qu9ZTM
AznOBJ4naeTMqZ4NROgs1JpRb46JsXDLrYgoTri2BTYLFqiJJcXKvGWX9Dn6TTZRdwQeMBiQKQQG
J/oEGirJNqkN4AyngJeqcAEr34WrLtKvw6Am6nb6yrHjnJywCQnWmrJdPbuieQI4L/1IdaXA07Yq
pFZd+PhkwNXV+iarvOltahYPQ56VyVcYpoPzPDmd90J4QE/j0iqX71ogHHOz2rqwD+O6rMyt/Lll
Pmvl43HuKfkNi7F135OaAPwh1cmRwFZ2h1d8gFUZKW2cvueJ0wAWBr6iYVguccJ29sJc2eulvW48
WG5T7Ffr+grmWDs3UEkWIlYmnXRd0KQtIxE9tXGG1Yx5GrevdgPGTArsFKEUYuuancZMzuWPSWHt
YQaQw1kwnbqLqc9YP7seyw5GXum8dEZtyNBvG26BbiSPFHmeyL6oIGsfFAw+/nKVBOS92zI3T6Di
2wZYoZcvCH7uMOGSxAKx69xMOYc0CTRFx1oOD7ZZV9Yol24liavO6+ojgm2/r/0Z/5PGaRqTdmAS
oqUIqjmI6bdbjdIIKIuraA9os8qkF4gxe2jMLQFtRmQJoGEU/TvXHqtvqsTQKxaPP9brBQOKfi0r
oLqaLSzeUsIh7eJq/83emSxHbqTZ+l3uHmWOwTFsYyYZTI6ZZHIDy0ySGB1wTO4Anv5+oaq6Lamr
S9aLXrTZ3aikSonBiADg/3DOd6JzJiVXPhOkJNk7aI7hOTA6MHu+i5z/f7lk7cW98YFq24n0u6ww
M3mynAPhCdtyJY8L9S9CztZidWp4xDuwIHgewWbkUgQtgFOphDDB+ja9wE+aV93L/iIx5zqX0+js
sA03t46BFqoC/51ewW6LKBV3yuLuagqrj0R6VfmmpcLYh1n36Lc8flC5CugklC76+29Dli08HIfN
J00tn2w1JLcDpQK/0zJ3N/VSGH0Ecz2toHHNNWgb9zxRjvFgAL0ukx+N490NklCvRql3ciBJdWnh
hfCVv8tpWJ8sahUgYIdceCe/iJ/YB7aHahGvS58hUatesUydAu09SkwYSDmHYbPEZXkL4agjY0V+
DeIaTAbsoA2AhXOX98vNUvGkawturYVTbhtJuFe9ZdI6CmL4quiYQAxmuUxaeW+i/ps/jkRAVepe
XiI1Yzjtm2ro2602BeNJ2XpbuCcl7udmuC4XvqepyQ5kBYBE6lV+h9fKgC7Q67Afch5826HsG8K9
JPd8E7fdh9+5+j0c1DTDQu7b514A31HRcskrobvbXjqx44AtdGdhEf0aYCGwxhZca0jFOo9FUzo+
Bsqnji0S7Eluj94HwzxMbt7IcTIsG92kKe8CmC3fAvQeCZSds9+m5g6DIAo55ivFa4YAKtq4TVzf
YRXIHOopq2A6jmPw3oVEdZGdMaXiGS8aE3M+kDD5ag2R0dJnlC0fwwlTeWXGryv+pU2ee09jLNpt
BQfjsdEVUNgiXTqsW370yOLF/5wMQqvMx1YkhpzyoxC7FZr2pqmKdtr62KUgXfei/5lSyqIh9jDe
A3GdIXGuhlA0GI4NYmT+x9n5qfXe/MEX59ZzgBSBB1YnxsrcDa1FABCSPxItY4diZ/V/liz17LdR
LQgPC5WC7kjhRZVbLbrlAxr0fL3M60cro2nfWlhtKROAnWmVfDGZKN7rYpEfgyENrCOXBXF93n6b
3TB4YJkR2sstwuVWihD7Zjaxoe163/uO7Gu6SLTFZ5wVb1Ai/AcPpdTTMi4nyqN67zqu8+ngmzq3
CXQtAkdfcyw3L2iqzJbB6jXjc3QLlc3QIKXZ2n+5yGXKLom30TLAxh4tDI14ChoqlESdYj/+ZCkC
mWrB6Ym81ttXY7TucWiiJ5icVWPA8RYUx7hoqgaOK6Fc9ggoAokx9P+PEsfrfQzRjD1lRxSodZvH
EIE+S5272FmBQSDLjK472ZJym6Vh+DHkC0oKsPKI3bVTTz8sazGz9fvWQnIRYhP2ajwsoUn2lmia
XcGOzKYSy5OHFqyE9bNf0l4Wuzhaqyt8mz5qBznr63RV3LKuxiI1+YwjpzDZVVMqURUNwvsZBGkI
8WP+lk5h9YSAD41OpgHfdMIiAkhFtmf/03z3q8l9HpPYPcclWApYF+F9OTX+cxOlxSMBkGbgpIhR
hheji0iJ6vauWNGzY3XgoiK1pToHnGmbqNfTtR5gHPQ+DrZwxRo5Lz6PFDlyyy2lK08OgrvKQe0Y
G+TuvOf8MK91sCnqYaBeAS2WDBFUpL5Z0NYjArgWOI3uKAL7Ldg1tt9ahnxxONSwHPnOsF2mWt6X
gTLfAj2AAfaJVIKLG9ak0OoOU9HaxpuYXbzeq5oD/bAiILtjmssiy+BJwDlQGsxXHlkFT+sYI0Xh
WzrkiZsjZba95j5CMjcaqkD8C7VPobx6eb2VIcLVfaQs7pzaZt5DKSnIT2UxkcXktqa4gRgS+5dg
j6VjK8cTEwxjZ+zZV3G47kpwI1QsbuPvGf92oHhYGmbcyxx5Reu4z0HusEOMKWw3XZQjVa9A2aPh
ccWqDmvRBfw8Jb2FFfcKBIn3MJWsYe8mnvr9flFhI65s0k1XXThUXApQgJ9hHrXTQycCfRcPzofW
QmIUgSmEwVHg5pXOwfdbxa+RjV8TahxCkZJJkfXgRY+X3c6+hSJ7Z4Py+4SiF2lUdVdAhN4C03U5
pCnLtlEW90h9ipBmE9MBUOIUotWuJDcFu8FEwUXEUzIDrZkCPNcDwctIGqvDzCF7ESSC0DFsCDeq
o39tCsfZGeDVxBcw8MgzN7pqcve2WcuLJjHAAZxuwS6Ve7A8/XWd6+gWP1p2Ng4ixtDJsXMG64q/
sFb5iWWZz5C5h0ZThOTIjHVRDPewl/S5mAK23Qg973sFKBn5W9gFhx5dAeVPyJ+TYvFFkteyc2R/
Mg6l3VrCo95ORZbd01HpTdb2SPf4iE/OzNeCuxrgcKmcl17D9PWjxf3VuWr5Jn0sFV3g0R1Jh0QQ
pfRyQ7BLEu2YA+kDn8A3dg2i2/kZlvsN1hLbHtakUsFF8oqEO6uDhAZSy+aK0vCSS94Re9bKNjuG
ZX7uy/iXR3LBFa3LbdAsgF/m2mQVap3CnCL85c2ix6+F65gvyGHEfa6GBilZ5W9I9/oZzp26065U
d33Xzu9cWd+YtPU8M928RaIX5Wc2tiEIPv94sTI+sh25imzh4NZuMz7bKbPiym2QAxZN+x354eXc
FPPRrWOfHYbrrg9pxHhp4/krCjocQScfHw7gKSqIplHeC8VD8TzignE2+DLtvMmdMdN7wlRqe0yG
OXuOVZhMlxsbExOOCq5YKvs3TsacFx31LuZZSiWlKDAiNPC1y/JeNISw9GH3ajU6jG05j81Xp26B
JVoki1s2iekTa1tzHuIQ3HkSqSjca3Q559xHjRsCY/yKZVXMm0qkcbE1SvU7O4nXgH8G0hT289bW
5scyuIgUKPszUkk2SwrvnQhwsyua3q02ljrygMrgXBgExOisyUhoWmymG0HDvWG7I57hRNmPwhTF
KVP6ZSByC/yok2KHEtpwkFYRTNeGmuNDJz0Pdh9f5IC+fNbII0AJvOdSpwfmwM33LOqDl5GU8WJH
slyx7/o8/hnNMBiAHfb8mHUULrkTPULpzAhsKGADxV3q80zeAWH6CMus2Gg3c24hxsfqGq+589Ah
bzQbJD3L91h6imqcIuJLqpLUHJmrNWqv7CK/QnZEGs1p0b+JOCMWUgGA8EAw3nZpvHyz0ogn3wX3
NTEwsvtWjrDqQ2J0M6K5LoZ554JEWGHa3vVL2aAwHn3ECT6uQXBlfcLv6kUNLixck7pcnR2BZgBF
iU1HUObwcXjkIuIaItlj8JI9eX9ht1WFiG9KNHbzIZCr7+0qY2CELVM4fpvijFIf2UR4PQxR+BIQ
hlIgAexCwxM7Rl4D8gDBtczmhoCwNepuo7kfswMXSG13Sa3UrRcin9louEyQMpHc/Zh8KsptofsW
WmMcXnCNnisonkhMJ1h3WRC2EOrxqxh4qO+SGabDBgIQtoe6mNRzmQgI+K4W3oQMTdh1F9rFAR4u
nczdRygBH+0MBGGLRkQ120gbT+G8iNxPjMzYMddhdDMgVVGHG3xO82wTVzURyc1sSigClAOIZDtS
cBgpVJqjoAzFvo4i/ZmyJ7a7FPKC3mbMm25blrFnDC20wWUZ8VSPzWLuEx+r7i7lsofwkSCUlcmE
Cct2Pa0EtdxMNOeczT1+dp+dGLNeukKvpDnJUxNAQKtoUea0W/1tb4BN7JZgWl8Z2JhxN1gs5ZDM
pgYJopzNIapyWJ69kdldxwG+HttZ8AUrVKBU7njMoefZNWf1MTUu46UIpUhMAAMW0mHhMuHW8nmq
BGgdr6ya3GG/loxhqB5deW4tVEbmUECQsF8PDoOYmQYPCjKlehNFOB4XuF3OTVcvUbmP+lFrJCpt
/1zXQ4hdbEbLtYmI2/lpXEa3mykoaDwY/Rkm2j5cql3ShvpOlIJDs9UkIF7B4G7VBm021iQ4bQG2
kcSot8KfMGAVs1FAv8wkP32dydcuQfuHIBPS4d7FSh0RQtBi/fB9sdwGSa/dTQDs4A7/7Eoopjtl
P/mJ4WebY36D8zRk36U3xp+DP68hGvMGsoWjumBbwt1ZjktSoaMDFghOrmHr6CFo8y4q4tAys80E
wzdQXxU4YPgH+DGKiggwHTpCnsKu6akRFycsd1jOmTtUYlrOcuxcyCuhx3Qj1Wtm9ky2zF1GTGa8
deIEz2mRkLm7g7E/MK+W5FTseqoibvvG6WjVBjfpiKLrMsnErw4e8ios/KvQDUlByEzeHGVaClAR
c4eiFEdBRUidLP1+6zDcAj82tuykkq7gTmAUhzu19sPlLYoK+ZX3nDwVgNcosTwfm9wMN7a/JhaI
txXzO3JwRrpCymtVNV/VpC+9CtJ7ks1IG/tqRqqMC5fZC3fePIVPcekt/ChQO3abGuIx7rKmNB00
XG/6VojegXmWjE3wkyjB0P8SO4ldbql6ffgAChPm7E6Y/fRqXG9jiW0JzqNmRL716CfieeMz+gp2
3QCT4gjU2LshfsPnJVrXu0J3PQf+J1WqM8QIz0tJsGiYzpHb3SPdIm/1JhncUXFmRlFi270wQ4oB
30jWiOOpqPhYsdzLCKLqqW1lTQKt0XW7YEBATHYfcxiT3c7YnW5aV7TsnmiAGdYsdcL9ApdCXMVT
jOqj8antsX/6et3pXvjmgNZOqRfhNz3BakS+w+KoOhOhyZoR8rIyHNwtBASyUGwtYrOrKhTOIzaf
yzsfXfSCfVkXGPHISnK3pmrw19Vsi8v0RhHACkq9q7P51ejOXa88EMXIAxtazV0+R0yoPceW+V45
qyGqnhwV8BRBYEKgPtZvsdCVlvqjoLXm8i8b7yr3RQs9EwXYeiMCd6r3nXZ1+4NzZPJvvKpt342b
QaVb4oI+bbEOSxdGwggYfHAn7XbWVLXHKhxIfi962IQvzA769Es1gc08zi2+t/3Fqu/sJH2PAz2Y
PT5jApNBagwG7RyjPm4kEDflJ9/LGkn3qYL5TH0lA0RzFe8ovw6bcnopS8YjWyeIAk35NKXFznHK
Ud04y7L610alAQLi6NJt3a254n6OYe0i5M5k8OxL0iD4sOv5YzRSPOqgJ2HRFMvknNM6nV+8pR+D
G4vLrzim7kwad1AyuOGhlkfXjvTnaA/yOTJbcChheE9ibvbI3Bc60SafB8c5CJ160EbB/iZcU+Rb
kaPTJvgsXCQzr0RaiQybO/SD+4CZQnUkHMQh38UJ0JJr7B0/gJ1fiLa+FiEjMxQC+yAro8/STi4T
Z2YbCXn0McfFZp5MGJDYidXzeurTLnrowqgiq4SoXzxdYDciTMLlyFDUb2LUrZlfNNs6zWZ10tyS
4yGdlW5ONurmT8ruIuCMSafkobCzP78VTaaxg2pXzDt0HU27JwRk9HGeVrTzW6Eiv373srReKHQW
P9kzy3QGHrA5CXEOpjaShwM3f4pXyqddjF1/oZGwfb/N/U7nH+iLyNSCCjs8JSn+w02wRO7TGlRt
tIna1nla8eC3x7YJEdGPMsObgJE2umBh57G8cMmzckMWCdjP0I7VLiUQqLsZ3HUFWyVW/14FOniq
wyCqtq5Q0zu+6si9WdmcFZul7Jx7nPSW81ep8CmgGf4hvbwtbxfS2j590RgAYVWmncc0jsNHB4Iw
/9k4JMl3HJLpfM841T5hP+zCax2H3XqTBJHOUC/TQ54nKD1YfEfRJkciMSZkk0u92nLf12Us7zpA
IE9zFhn3MPiLGCkr+/wbiX/FG800zIukTKd3ZmR04GuPveA49wxIDsCX3OZLSuwJrTxXmtnKeg3U
ATG6BOnJ1X23DmmPsblStMrwJJtjp5uYqGWg6/ZMmBMnPFoh+b3wC3AfLL+mbu+mHd1nTCvLPdmV
6S9Kl+lGtRyuQKFqchTivs8NYt4gf8q6hJM5aQT1ozNiUag6J2h3w0p1um+6rPraDWWRHyEAwWJV
k3CY+jZ5zTTHVfOeBOPgXWfzQC5ULlJSKpGAFYQBh6nTYC0QlfeFrpitiGBUO3Kju/5BjrP6FFki
8l08JpJwKr02PshnYdRuYPfrXlVLWdcHIi8VrFC3YqWE1yUHQ6vXml811Fm0yrMPe3c5lKOJ5jvM
kobBUtuV+SEqiAN8aia3tvs+XcnJXZbUn/CPW2KKOq/JXlUTQ8dOFEtqIq8j19yQHUebHTGBCDaV
JytCBZnBw94cZPmWzKt2iS2Fk4r6ltpFXHT1+7FnX0J5lmPu4KbDOP4lc0P8udwNubgZq5EZmwzW
8IPQAEl6J/9c7hATT+NtNU5ztPHJ/RHA+iJ1PS7sTDE5+PPPQK3lDYu8ih3aUIkb0sA0t7zFNAYS
LaKBNsytKQtt/tUV3JxfEsjzPvuBajnylbC9Sblow73L5DDaJc6wnooRU8t2TFu5bPNuTZz9pLC4
nXveCNW1H8BAoBjGE8M6QefX3Sx9dVzbtMGeuUCbPs4myz0StUG6XVuh6aAHzkS7mZw2e/OsuvDD
gD22W6Y9zFFYcTr46HEkf23B64jrpAxiex2kNKBXaxxRHcIo1v0+k84U48nNdXl92X8j+iwZjwZh
y7RvFkB+TmJQoEbyUQDLkoElOcs0uGNsbZsPMXioGXPknCtlUl4aWBoaTJrXle3JyowKuSeR8pzS
PxMODm2P/PWYnNgTyvKAUSp69AgShMP0I2H0GuFsDJZqX9cJ5AMecuI17dIW3XzV4CtTrLp/LgmI
LKIbZMtAaxgv9RdTGLUndTV0bwsOR31AwbpSi3L2PpLSjONGWSq3nbMQl30ktQKvCCxrv+H01769
r43mihQG2/Z3drXeM3Tu7NEXKZSbcCUiYDsAX3c4sVYJSKOs1PjYU+GwN0uV87EuYROcKn6lqxrW
+zeKkkriE8+l2gFnTL8GrbdUOz7rS0O6VjwcFrcIpu3op8GyjytvSU8waIIFTP3sqium9C3Dwtgl
ZgpNuYxeIrbvywbbuosTAaj8jGGgvgAaapwWTwU51az4Q5wQxa4I5dofVhvK+ocdw3R8kB3WYjwj
qT5P5ANl29VHT0PilYdtiAGSfGuqGTzXpZhMrzoNI3zfUUOagxdgNn+SZZ/cTZ4kPRrO2IAz/kJP
iPBBEupQa7ffsm/E5Ga70D7j+VsIbhCjlNe9EwBJclAHJqepA66wobxZclDCdsXCRgO9XEGMImC+
6oqSXzqjk4fyrhZIN5UlY44FiV9uccsrvZ+c2WXkusgYuF7WROeyJgLhGE3p0L1pfCdeSJIeE4l9
GTDQeUUSMLzNOf7NLZ8jC/syagHXrRMu6iotg18ZeZnPK98etuxq8ZzgLEPu2b07RNGXpc6Agyfh
0jLRjacSsYxM1XQsDJPAqxbTV8hmXzIB2oOvty3Hn4h+dnFQ4eLH7wGhcVZeQ5lWtj8yJ0Bti8cI
ichS66k8Gk7S7tqrHcbia4cs8nrN8kC8pcCO3bOTy0kuTOxSP9oGpHEM36LVY0h8RmA8z7tApyr7
FuWKSmST2GzGQVLGUFW2NlIXnLdXKHuTrwtkCzMD+j1MUdhBVZ9b+IVzRZu3j4D72hM5q4SiIrQJ
vA8gelJDRvErXAqmdssrkmut2HpxXP7ya4xVjHoysJOs2fvwBhtJ/15JW/e7oqtZNdZdL6MHwFKr
fIoGa2GxhTDSN6wFqg+DRMJnHUEfdl1dXm3sHf+dBSczmN52hKqhUpn0kWEWSLeQEj3cFlLa637G
N/ZoPTN/Z/UHhj0O/LTdDMZ0jPBFHnwOVeXgW3GL+usAc+JrLkOLcwdj1UjvRVlrJv0TMRMpTdaP
eru1UuKkxBnBOCToLPuBaNX5LtKMJy5YMQqUAvv8Z9jDUTzyHUfDVZlJz+6J+FER+AhANxtivIm/
ZbMRvFGGMW/A86MUQaouhRNym67YcDOrV29x+FuHrg/pdR/77KKKYs5ZRcCjFriEvLLYu3zgF/ex
U8aHFlVYf4s8Mu9pan3iKlw+JSZ1c2HIFkoSsgk7NQ08/7oKEBB6vhIMZyvJu8NGH792s+8hUXIV
qz1gIFm5DbFPNdTU5OBB4uKMOIksqy6Mg5CDrsi7OTmj2sZAlFVN7Z4omtNXBg0DVUHluCsWXNO/
h1I57Est6I8SNB9J2/AriwPRS9GPQbndcp8vC4Wz4zSix3aGQXE5kSHirTdDjlkc/tNIOeEQWMmS
dDEqOy+Y+hGTBZH1btY6DZjYW93eZIzY1U4EJiAyQbC0VUHS3PDtl3iI8oxzu0rt+E7+NU74FtMg
Q6CuAfJSwzUHisi02tk2BeNBkPRU4du17ojE4clN/xevfE83ZeBS9zZekSLFB8bWgJswpTw6uKbt
tvYmfRfiygq3EfrDmB9f1e7OLS10pwAvWAQaKmafn4i4O5Oo4HQ7Edf5rzgaZkU5PVUvEcgW+E/1
QETCULLV3JZ96d1meedALG27r2gjCIRMg6oGCYFa5jB2MYM6Szwy+1kJsDjPm8S7Q4LLHJpfqzgW
YxURLSIIe9kA9wvvZ0MFuGua1r4RQ4mdLqZyehy1reWmxVCWMVj34e9J1q01jvkluIfYHX4Z2V1+
4zJGF2NL29IIZnMH+5XVLAME1fvPgOwhuA3sfyEJsA2lxQ7b5t4no5jBVR1fSpoa0eCmC4V5Ten+
241D6vRw2ZcOd7mZxhl9WMUFBnIKK1gYAI+VnnyI/Mr/3smadU3ppBQ/CTPWOzIsdbDPsuYHE83o
qrLTvLyYPJY/bBhkHxEzUHzqRCuc00lAj9F17T2KGc/dXaM7h9HhxM1FfrCWvyCRVtje47Wg5cxU
+EuqpXXu+8QfcUm5qKFOQZmGnzGhKWrr+MSeEOGqEUGRdkQZtmAvDOeCQT3IVZ3QQDpuCoxtqrq3
cPDJ/haQ78BR6Ar7ZdkObM6JZSdn1O3GheXx6ojobq5SjvFs4HfcpDJNFAITNARnFicR1shqcMxO
Vw2sgCEwXUUdr4kfqCT+S+gJlHeoiiky+nUsPj1uYbPhCegPO1Qyoz6g64qdq7714PQtQ8F4RmWB
iXekZ4pTSftttlox2bolBr3FU9AUBHmWEWyoskzsYUly775VrvhMXPBUPFCXkm8qG9pb8DArT4J1
Xj+lqqqvDiJmsymZ6r9znE2oKRwsDBvwIHbdj3IlXg21Y9k/TxgO4DIMMvPf+6AuO4hsTKA/AdqK
4lcXd0CkFXzYfjsGLRitGh/jT9aj8IQmO7XzVZtRAQNRNIiv8mRebi8zmnF3CQe57RA/lchMIeF+
9aYQVMc0gFw6RjrPvF+oCwwWfeZz6ws/cQkPjZhpc/A0MvVkMWLAD9oGWU7bxgq9yoRjldiAWO4c
MlIWtR3VsAQn3gezQCN13F7hIp2Z/A8pI30lM1oNgEh953tbFM5o1IYgLbO90+fcEMz32L+xtckB
Gghm98gU0vBFh6mS35MYD+l5qFZIuauJJBAWdD4bKRv8zI3SSXHlSdRXTzhQx5shNRFo5LghqHTR
E4oqMTlldmLtJ6udiMKlIpeoG6sv4G3hmmDkQrgahCvzDil8k27IQBM1RT/UkEPnU4fSqcEsIaZ0
YT6tGfkySkthvVHwvXV1tK4nk2Sih6+jW++OCgcfVslJpn6VayBBDfeuhPhdzzYvbpe6aNmAuhVZ
5imdWRuvO5mZjP0mlleSuujZ47PqMCifEOq1zdnJYnIu2SMsLZlZqTO2t+40IhukVIox0+hQOGJn
k5iYJ8zRTkQqTJQ3GYdkhW3WFgf2dDChzGjxS1NFOE2LyCLkK/uVE7E1Xmt/HcAgD9Ab7Sbr5+YX
tYjpD/0M3aYjUqk6THpljwAeaH1WBqnIbmQFxcTemfsfYm2y+t5FGRPtLWIddQMHuYCRS44u0/8w
mLOHpbW9fS1A9k63S+O10wm9X13sGwuSmtK2aAVQyErIV3BF/ufAVay2nS/TmUAYr74sJQ0Zrnyv
AzsewXnY87ByuvpRcyuWWw9Vrd3Nqy/lWXBov3D5zv0xZcnyUYeqSG/cYTRoM5ehYfQLi41cmzLs
0UHIMoy5pZDUbEsbQNRdArrMH2rO4gBmOOYYIJacQIJDRLD0dwD3UuMYrpMvgR+lJV1tOr4gZEP4
5pcV6/AApW12gm0aM5YliQIRWVyq6aecVJkjXVo1NDdYUvh2u7Ix1w1bb5B5ONui4bR6WjpUwKZo
ogdUKYqxxBr4sM+bDmRcGQSC+Q5ZeRtGGVmxT3Oc3/NWNJVEQlqj6tK7UqDxOgSRiV7zwkeiUJKi
Uh66Cisvg+hQm2tZJ81CklUbtYeRUYm6zlz2Iqc04O3stKpqDnsHaMDOnZchYUA3gbHfZPOSDPtE
Ls50jEYMAzfICjU8g3WUGOHDpUEg5E2sLsestwlEBeRV3x13poKh/1n6k7cokd8gzm68XQ5XAPDv
UJDDwn6JnCbUjoraaGHieUFDCv9ugjHoY5fWUAQDvvfhNvAkuki+alHezJ4dgwvW+7IYx+dpn7gb
KvdZePNlQVk7vaDYWJ2H1NM6PLtOKoI7068dPtSYw+yqc/rJhasarU7OnAknlLxBs2G4b/JG+c1r
GvZZd9PSnTLA6ZRTPWgvXQo6OaIB962nHfUyDMAYG/Tv2QCkhy3hfaXTdvjWtwhEz4lXLpgXEz0D
V3bJdYzfi35lRwSohYG4Sz2mGFN7NpjZ9xE73TwMtnWnlynzI6/B/hE46HLWFMz63g2qavgeMlak
yGNpH/tbXLF1Cf6aIoer37pu9GpRnZD0whMJzo7nQYp55voXpoDnUCcQuqtk9mAn4V6oj5AzEAQ5
+bRkiIYYP5pdUjiXzLdKq+x6AUZBqorWPTMK9vjxO5SxtniJ3Fo4V1NIH/awYgZGvtKlVe7erdad
gGNn8Aq+t2PlerckGMXxLl2LCOoGcnFU8tSwGTvguirXcSHPM8yq6gaU3tB4dyapLwh0G5BruWtW
diRHHSin/sKUrW/PrCxl8RJGyGhuSLAZljs7tCj2yBdrk8vRB50SAspvSQTJVRE27HlChqSIEJOy
BNUa6+hEA8ziEJf5ghKkR6yIqwG14EbQFf2qR41u0FR0xpuE2e9NMgU0wQBDR30zEc0WOfAgfCTh
KJgk0oD0OM55FszH1FKt6idyoBg9XZVTCXfpxCLEU/2PWBQtd2RVo1pcbmLtYg1YpeknuOhi8pgl
SVVH4zfDrMVnRYQHXS+/1NDS/R14tIVivA5mk3fxwc4jYzIOMBlkO4J0iwu5uCbIAtlDsQz13pAq
ixBU6zShjM07iR5gwMTf8fT02AdyGmd96KDCzQkO37XzmrOHzEeTJcXeCn8IH9M0zSHWsOKM/eEK
gZic72vfExwVht8tefLDIrWnnsXKSlRSlzEXrQmh2lg7xMex9ctvXQVealOITDxYf1WfBa6YiZgN
Kz841gwIRZaEL9HapG8JIt1po5EVP5dTnBxn4a79SXlO9eb2nXxpHJm85rC8DIYYNZTtoc8pDTZm
lIQd4SRycbEULbSehu32392l/xPOfP3RPJEU8DFizf9f4Me/WOH/azv+cfqhfm/Ev/zbf/fhu0Hw
twQxuAz4q5DBJYbm7z78y58AqwlEjBXT9fBH/cOF7/p/w3zvR+xPA7zVEHv/nwufP8LOGBJUwp+B
BQ+8/44L/zc/2X9YQGMBmU/I6Ldfjm0/P/mPHq0MtaZgqKfucCaMSJam6ZT2fvnTNX0fg7YzzQvQ
8zw5iUjUV3a1THTaGdUpjwfJ1oqN46nwyBrL23lPrQjfk5kqQ82lQFiWeC/L7BTPrhzSt6xFt9tq
u9FTV31hH7RcNhTNVi5V8JXyaLoZweQ/Ol7n74o5nbF3jGg449mvznkfdRzr84Ex0viAcZP2H3yG
iTgpCcli1LLG18rT83AZ8zIDtrZjzObRUf/2pf7/y/v/eAEGwP/6+v7aT0TFL7+/xH/7L/6ZBeX/
DfspV1KEJd8L+Wj/eZED+LnQJiKSRwQoBAAFeCf/mQXli7+JWBLhHnoRGEh5sSD/Azfh+Nw2kR/H
dBp//6Hhf+dK/6OxMgwIqsItypOfZTzG6vBPbtU2HE0QWMfbr6oReEUvLNQ1655HMQPr/N0n8y+I
CJef9R831T9eC+0Jz3veFklJf7ypFiHY1nXEKkcNVqcqDYt740Xxwa+C6TixwnuqSrTyksngX9hH
/2hT/ccr85quR3hWHHt/8sZyr8Bk8wp/T+xhi9ySoZeGRf3v396//ChxwaKkwoTr/dk4qoJp9KuW
Fylk/DSg+mhSc1utu3//Kr/hMf7Tp/i7l/nTN+aadiDrgJexvSm+4M6gzOl65xk+CAULqJsJYVUE
SDgnNhpeVPVSrMtDPk/ZX1lZ/+X3iX0cbWsQyDDi2v69vdrWrsUJyPdpt2Lr74Zte+tsodBv5dHl
r2wm7MHdehtIyNtxhz14G2/VT2Zr1yQ1XMV/cXX9y+/4d7/N5c9/Z/ZuGsGIy6n9vbFZCztSnp2Z
XuXff/p//o4jwa1KChc+a4+At5j78vcvEgQsG1I09vuQHuvgeHX9RQNfYqcy/xXP48/v5wJicROM
FrAC0JFfMDV/eCkUKYDcEE6IQrqoFTy+UcaGf3E5+fF/ekshACNAklyzknyk5E8meYYbINlLXofW
DpMVjUK+nuivl2ET5HmKCvv/UncmyZErWZZdEUKg6DE1AwzW0Iy9s5lAnE46+kah6HeU66iN1cGv
ikypEslhDWoSg/jxg6QZGn333XvuOKRp1Gam9WXCu1t3hhOb7Se9VL5R7FydKC4tXjp5QXuaCB3N
Xhq3EeVblP8Uo8RUhWLKzGSXGm7fzMSXS6NMiqalW0rYMJEMV12Y5UHkAzYs8VDWrdM8DiYh4j0J
BR1ubz6yl3a10vCunDaTapss7D3HteXmpcD9fPsuxzkNjJB1GyP2JhErdpWCWiF3tAJ6qpZXd+pp
J8F2a3nBbGl9ecy2/4zaImM+Tbu5zZ9No273NTsRtuGexEQfgCX0f8WUV8b3g4llgYoVsQlki423
wtAyLf+DsYR96jC14mOt+ljj3mv1IkxiG4Mu4772y4Na0QTUWMzUI9cqj3rLyjrUJy9RJBvs1MCK
0lkRmVp01jlPeVtvwcGDOSsPs0oam+9zirc0ML2sP8244odjsmratVzdpqCAoPe+UfVace+XhF33
fp/0mOBG9iT8NiKDA46H4ZpZwpPR5KE3hhM1q9/QcWDsRq4/e5dEW/h7fQI48UEzvU3nZ7f128w3
E3WHbLOg2c3I2cQA5co6Sta4hVWtbd2B4sHokPN3jkO3uaxVzf7HdB8xTjtfNvcIIbSyL5/8MRU4
TFMSnrusMFGy4sVZx8DUFvU3nc1uCGw7wyHezRXCZGulbDVtCxcnzo/VZqSHNYIVXRJWHVuj/MP7
E5zwJEb5kVl1zzaNdl+aYjSvBj2nW380YNa3hOkv3nHDJiTp2pTSutalRntHtqP8YLtR4vg0Zy3Z
T5rX/i2cbsHonMV/kqRVuOzBIWL/ngmzGO4w3hOAq9+ok+IBS9Asuc9Mk9nfrQvvUYG9WHdmrUZs
KZk2Ps9jL78n1WYtSOWJJmaK9TpWVEQc3lZcvRiJddUwF2cTNkxLdOWNIqSe1lHpEcwmD0+fkqPG
R2MAnIEJapluZsI2am8R2XvuDHrngoSh6pVwoH/qBmJJECRdh+ikDlKjtTbrSrZU6JlaNuqPS1qR
8l7zrqVRLalx1q6rZtK/wIV+b2gduStESe2oMypLyO/4WXeqEOY3SINRvzR+pV9ZLa+fRkvYL+Iy
8+4nOeKW6Pt+6veDW+qfjl+zKdEpyWl3W/L1CX8592XcWs1fWPjO735lziRd0ORb64jI7+u4XV65
pLDAJykt4jR0bfGBJW/xWPKgvOUJ4ZxdDm/ySfEMwS+78jXspb9slUNwzq+4ni1kHcfs35fRq65t
v/R2kHHFPOGXbek4KrrqpzZT3PpdbhZctwu9JHw4yHLRiHvAOaJnVhdIN2u396y8tI+Fwc3NmMkk
D0+xNglEFy4c6qWbVLWHjEyADYuJTAOxLsWwN9K2+TQn2+UpwF7xYRapNQel58kfXdeIVsF+QLBc
ULTu7KEu7buskL3alSkrXRw8hMUOSia+FRKQzPRQOrGNpxdNngVPy43w2OabYSIbmgUMedXKODAa
iAjnWLVYlfCSdVTGOrNuEaCR3XonOs395a8Vsu5K9vY5VZYO1VWZRCliOqMpGRObEoVu063XNsnH
B6Qsg8XnIkpzZ9TqnraVvCXupNwZSCZ1AxvL2AbUGQ8yP+qsCSaCceVsHq3G3b4wKpiHIEFkUvuV
Zx9XM4jQ51HmVKMUJIjlvtZxekYEnGlKINCgaSQqxDxGhp/QAUPEmGUBdA9USjJaaQ+0YWAzXmHg
WXfKRcvbLZDfqc3evFIMQK47hUWGOxvypze9WMXm8FRpOT05lPaiL8a2YV5Wg885INk1Ux05pqV3
rC1o54FJK/EDUmDX7lt3Nu2QOC7YwbUmlIZJj1/+UBGO1S4CKwZ+sLyho0+6PFFz0bWvHDATK/TS
cbzpQtecMCny0guZM4kjNh5uxxAX3QDXemPI4lPvUVodfVtH2dSx0tSVYNzdN3pqskUG+tG/OHg5
poAXp/lmz3J2jyC5Z/9Jc2I+MFBVcj5gDSe4Aps6nsgFjsin3DnDum95b48nCKcmXqdGM9HkMNwp
Ftl9fuWxmvuocK1zshajOeptsj4Lt8Uq4I+x/UyzkEWZXWzUHBppQg4wo/msm2Z8svxfGGWX33ne
OP1tVeHS0Vjlst1XvM9BN650Ikdu1lnqXAo/tUBBYl/c6fxt1IjXrvEGFLK8X9Bo3/uePlG8FhrI
IWvU8L/jCjHvpKno26Ipvi8OHY17n/8c4P5fDKr/3xISNwzbfz+x7rL/8R9l0w1KZT//x9jKv/W/
plbT+JfroIBzWRqmaaK2/HtoNcx/CRfSm28B/XZJ0DIS/JuQ6PCPDGG7BNjpqWXU/c+R1Rb/MhxG
S0ZZ5pZ/lJ5/4yH/99QIWfK/7aY1vH8Kiv9rBILJtY2r/BTkIdvzPfv/GoFGhJYiA7YQiNigTTjr
Sv8gwEJEJe09x0TBFVkdN7JBmATdoHknGwIsJJKMg3pMTQgZKDeqrfpT4jDgriB0spJgQlDWTj5l
T3ujpTNmmwR2g9If62RYwCo05bOrCTcsJ/gR6didZVHZsEQ1Xo9656Kl5jzF1YA5fEnU2as7Gu3X
+TX2NFbHK00BsaMC/ldEOglZBn2cz3sfO/xhoRMce39PIR6km2GXujhk5jWZqE5tP1pLPSYxrZfj
QN1ZnKj7ulx/2cVEijNO9TthrDKQGtUj+uSloe72B0+2beSYbYrXbVKXaizh9vh+AotwK8Kkk+VS
Zcv3lNZe2Lj1S1LOmDzKidb1Wj2AepCRlSQUX4qOdsqkJgybDvTMKPpZabBvLlwjSdDpkoITWWpH
du90mv/j+gCocIHLivpcuGl68KyaeXSKja2Ka9XINeMTw2uZ/xIeITp9ndaXUjbOBRsvJIJ0aALD
9+bTiNgL9X7FZZ4Nf/vBO/Z+tj7VyXi2CGru04o6lI7sMy02Nu5X447q1+XMlqpAdu9kGpL/78Ox
8H5ka0DxYQqghKhpaZZL6/lVFta3T3nMpXdVcyA74pzXNm6PMZVBtrbeA00m6m0VxmGstc39Ucj7
tCanr80wKibMYDtnbcyQOMkDtJjiyrn9k1qu42zNGZcB+KDTIps+wPvm7mdSk8dsHU5muQWWtIEE
XpNN2A8Km/QpIS3ZZ5esA2aAPSVsNQrYLPazYsUOsky0u/GcfFnIWT/knt99Cr1cObvJ8rhxOy+J
tClpKuN0ItlA9q53fudkfDm6YXXU7hKsMxbIG7wgLEr5Hu1WYZph2SKcu7SxaQyo3gCa7LjY+C5o
nrdWLAzidVYc6iwsAbJKNao9ee8l1hHBCBRvDRNJdGI9YrKQ4faEv6/nbACMPXQ2t4VPqF3ElvrV
z6VNjMdt9HOZTfLC0rx7xZ2yL1fi3txaEcv7es+nf+m6jialleLClZBGPhjR2JEF4bSH18ryjood
7b3i8Psn18gDaHC98YYOMHX0oT1Y+gTmKZVLz/5Q6+9w/JtnDikWdQGddMNGuElYbTGAfsIksDl5
rDoXZ2JXlAhzzr7S0OE8lr3aYvap8z0Vy82v+nDIVYSu0wR1qYmg9YwR3gVFaQZEwrB01gqLqWhw
lyTdOw6r/KFqOQLBeV3OE8V1BIqQ0iZzmKNi3Xj5wzDqHNP6+YGL+w6sA3j1JDGIT2rQlnyVvxsx
ld4q7499Dq0LUixHEDZEltQoA5MeZBfcxfZ5iEGHF+u0wx6I6zOZ8XLpSc9+jJ286f7GdehecOrp
RIfJMZIKma8dFmyuKVwLB6IndTCIjg2Vw34T+N+w68ecJ1FqwGSa5jjsMufVSZePdXspQ7uLyDLH
pwSBuag9jrKe/0RT9bjPY1fjEEA9wmxX9OuiXkaUwCR3GSWSmOVjOoriuK0ozhX2jd5i7clIMYml
GHQfmja9uQYPB5sIjpc52i1P/b/sxLggE8K6WfFpdw5VbRhvF54fV92d7KNy0+3njug8XpxRkFRx
5eozeVAEi+Ge0ovmLrfr/pjO5EVGWd3wy2sY1JW8YWsqXwVAWErit7Np3LMu11rsjr7bErQ14cXA
RbvD9elGOu8bAgQFMfOx6gcir5abMFNboZVjx9oTlWCdXzdNv7O6kb6TWOHHYwabKlbS4r7yqw/6
wjC4rS8F74mkc+lJ18O8pljOH0NrII3TLfvcd/Z5T9fRnHrbxLcbHPXluBYLOZzsPibipONnG7dy
9h5Ysp2ZkwEJku+umsc4xwLXM73toIDTMysS7OmjDfJq+Kgy7b4f3yZSD+zs92W+PFpD1/8BnFDu
SlCXO/QcDujlQwKpVmCKwQ63n3g4AWmwvvW8PeXia8y962Ks+EjSfmUwk1n66KamTiV9Y94RT1B7
ndRZszcNypKXeavtmpvyxNjuv1BJ/t1URAZ73aZ1ZJ4iW/ojvyx4f2oyjDlabDleRoHTIUfAC6HX
/OUK8470I1FSYcs2u2maXoUGJRi7uLfIUnMHaW9WjgsmL7r4XpSsA9n+QuUCW1Mxm+IR6K9GGjvm
TqgpOVKDlV0NuQDRMTybcnhcsYE7Se+pbbzkt8aR+5fjZbyrZE5rmNUROMZm4WbX2RTF2a9jSV+g
Lt773ITTuZhfQLRgfpG7/SIthvVqSLly/IkzA2KCG6resI8a/APoIvrkn9oOdLmsS/nCjt6/La7e
3iu1TbhpQZSULFYdsTGXXHPbf+cYsLg7WnEz32Gwp6l713up80CH0buhqeVEn1ux43lwTkEafjSD
sqhJnLMjJlNuzpK9cNe1QFKIuRW9tv5Z180MB2G9ondlqO5SommfE49+6ia85yZeGAi9/ivG6U+I
M1U43DG+G+MqTonXSppW/C7UHKf6GsfUv3JhfdKKFAODMtBVoJ1SEZuVLGw7GkiQGdwbAUqSxGp1
jqOe3WIv/YAxhX7Vrh+UgxzLuScG0Q3g0zqqIqBJ6C9TPuunvvDL47DQV17bc/NWVQ0NObyc+dJT
edWmEet1ma3xaR0m725OddBTONEY3jrtQAVqj0U/TcK27te7pKm6iGQxbg4SvLmPc5CNnL7nMTE5
O8sHd5BnOFzstjv2VVO+sRfE+eRzDdW7xF1+k/dvPmo/6w5W681nMH70qnhqIZmQ+kmQI9WCsGeC
Nkzvsejd9NCpqogGGxIQxy6ijWWdRYOYql+V2NJOzD67cao8Mg1dHCjZVpHfQZAhAQd08UqBJrVM
HCyDybKvGrVuZP3TV1eHoWjYz7KpPmU6PmP/ZDMO4qQfH0oFFSZ14octjHPiSwSwZVloEtiQmWUX
nPaF/TbM9r5asiXyyyb/gz3VYRUOq2Vbij80yrvHcK/xbW6hiyrrv/I1nm6rEhqubV2UIb48ondp
8tB3Iw5b4n6vuIvEvdPSK+AJc+bkTAwMmnzzUvIp3mH1pA/A1uUO30IRDOOCedOAg0VeauR4mWoQ
BOP5uwBmcZE0z5kr2eueqX2Xx9UfZK5db1A7avvtwS2mW0dPnk8VkeNMeyNzjo3HRWq37ZNL3YJV
LO9NkpycwUw5DVhb9xpMCYtSHO89m+c3lrlRZ+u3ybU53M1JpJNN484ET4AzFxrj4EdsbEckjvRX
7mB1WzHljnJ4nIaVc1ulzkiTZ0FJmActPZjGbIxglDx5rRMWdnlQdKPI+o8+uAFZ30tRLyWyYtp9
VvTxAu87oQtvkJTmFXnqL37hrWOGUlXu1nrybmabIzko7VqPc2R6/RnwE6pMEhJbfM6hdGz7gn27
il0TG08J++mfET473gt3PsthsO/aYtDDNXXyi9LS5qYQKnnCg2/IYjwXecmhKXE5JLmpumoJSjul
yvduon8QlNL2RCYM0o4G3xbPOn6lrDw2ifVWY7vcKcxdO9rteZdmzZnC0KhaJdqdvTyUIDCyGQZl
ix9Pr33O8SoJyKmUVxxe5nGk2P2hrbP8WLtt8YBThAal6aZhNjITX3yIaWw+YZfeknnGYjPNRoS5
jaLQjNrhUphsz6tJ/w2YsjxQkuiHeON/zFSTJAJcGhvSZAhENxi8GNwJdQHECnmmGpqEbVIaYd1M
b3icN/w5wX3x283KlpbuMv3Js8zd8bjJv+pV3eZ65PnlcuuM45te5/WrL9oDyJyAwotIAIPCJLrj
pUBqrBDwcop2vlWu/HZqgkGm2fW3euVNaurY3ChNqkLKSX5SsaUmx8bf66yMJmm6V1ItKJBWK+2L
bcTmGdjKTzzQUQFRwrj6ZvKqjO6SxRYw5kF95fnSn6uB1ZZoly7KBF2sfZ789nOP6r4ev9C6b6wu
3sfCs0M48BVGIV1dMAZlh3GzxJnZRPLGNYhg49eelXvYkiqgLjYz7tJZR2U3QEJWkqBL9+h4bYmY
LR8bO31GjH13y/7qdP0MaiH7slNMBgm2wa2FXMubM6834AxIveeON/DVA6x34nGUXVIzQYJXvRPo
le6w1Cjv8GjbR5+sAFslweMv98w32kH0gNI+53ctzf6jsyg8Igi7AkLLR9A6HFjDhswc9uxfJN6x
/3IwtibzWEL/q4fOP3a8fyIaAqGZ+haWc6+5WFPyyu5JO8/e8oj988uBuxnqFRlSZ2x/Q/DYUV38
49nF7x630b6dTfclKwyKpW2O0US5D2ZMo7w1YEgXWTXf6U5BaqsoH4jp38ex7uKrN49C+z1WGhCL
8WBPloPpoz3PlfZg1075u59HeKFGXp4ILHKa1bj/koTwF2UwxTGbbPMFdHUMCrHzDqjWl071XFwu
eVHCc/oepfjPkHUn05XVhR1afiO/M4e+i8yc14N3mYzu2S8Ya+xY+QQO2k9viv2jN3rOsWCpwagD
lgXRlWervz6YWvVq06QZjlaLN8UdA/6eMzv5X4NFEUynjd0RdYN1UsZQd1kTh9GKM/7GS0GxFdye
Ox/7PVwuOlnOXWW9srosX10lFMcvQzv1FBu8WaWL6di1gawqOBc93biPPUZqcBzrGocWGyB4EyUT
aokDhh2YkT5krFF2UpCgnSDi7HqbvriG1/yPv8BEXHqoJ3SjLzTAOa/SrdsjjsXqK25E91JojhHK
Nat/usp0zgT56oM7W0WwGDGFq2ZFKQwRtgByPR2XE+WIjVMX75I0y0drVsNvPAjj1lb+kxuDfiq8
EiRf48qDlrdoKh6ySVp5FECmenNUFik0l9I6SHxpeyYy3hxiYhb4J9b1q0hBAEgNUIy9tPScxqXW
PvHVjIEqfZyZMSRMncTbuB82Hi3pbPfZGmh9zR0rfZzyxnzqTfTToNNIt/fjzCg1zDXfzEJMyrKH
B3OU7QPTuHfXAJTZ0YrsXmYtpb8RvMm+8AYgjvnMvpj4bDQ0zRpoaZuE9dotB3ZC2ckjm/oyEm68
xqURB5XmFtfcoHW+EsSV4hzqY5x4KT+yGt/Z6lDbN/vLydIb/bTo9nNWyojVQ0aXNghmj6gQ987E
o7WeLYoi8V4ancsLm9yPFfbUnfIRLj1js1ynL8uVZMxoYdsYJenR7UT+NKTru6lX12Qa5E0vWy8E
usOVmbhzNDW9+JZxh74tcl7/uMNwBxY1vJt9MyvC5+X81RbauvcrmTyXyiyDZHF9Qe9P/CE0A4AT
DtApMJitt5leRm2qgTiqG4CUq0KCmeOJuKHVmIFRJB9G5sUct12Qpww4V19zabW0NZO9G6L8RzyU
6pjgmeEJ1fK5WdmHVbU9LEj9K7YXAhx8PBfOm+nmAc9+E0V8TuOFnrDuzo8pN5pskt5yNOgJd5Yz
yY4VjppLz+owCouZKlnPS+W51F7m+ptXaKa/s+at5okw53ySUwmJbfImD608yQKhyP/OC8pFP+re
0WmG8s2k0OiIt1vwiYn10nFxX+I+ze6LxJqfsjw137xSBxBG0JTHXMyDWYJj5jmtI0lSIxhqEKgA
7tLQPpHH4Spcl5vtkqldyL8/No2sznAJcAokmgluj4pRjmc5Rb1T/4NKEwcrttSzxQbpSBYbl702
XZzc1CK4i+IecN/N4xgqa4w/JtRP4LbxS1uzFuSYFsQgJjNs9AV1b35qR91KTSK24o21McCL1BWh
G5L2tFOiTu9IA7GEAla6n8mJQDMRDJIz+IapyaKitsG5ZGyD7rBaHeIONhjK4D4HUSN1dhdZUeL8
3gBbldbOz6WIkzs1x8ZhYGd8YlU0HVrmkA8asljfmOuRQrruAh+LY5RlPzi6uBWpW75g9WVeajPk
k5a2a7K/HDxn17zGjoQ7srWZO7PSzz1EpWsGcPMehnDmM4QakdH2VUA6BPHT6o6YMSjCmxr608Bh
B6IaqTh2vylu/yjTjBMuC69Klx/s5bQja5ktsQmnUbL2cSkBVU6Ujyz/y4Kss2mln7Nhs6N70USG
d/qcTE0ANsYirpev4pGc7mmWith5MXu7GpJFZAqPBbWQj34G2rLv76VTX/W1vYdHyM4S9KQle45E
SC0+CWaeWy14tWr4xSXN7Jjaj9Wo9YD39HcGszOE0BDXL9gMDsoNTLK/aBiB8rXnmgQ+51aZfEN8
DGiCIDGUWj6raAKXE4/wN+oGzpjTnkjFmpCQi79pyskPzb3+VQEL3FmkGWBVYiaQgANEnceHeCqe
anrowFPE05vDavzWGxKnPyQWFzd0Ejgi/WiRUyY20ptBwKzOjZZfdI0P0i/9v9JoDmgjtG1TzKkP
DhDqVF2w6nSM9e14c3rhBLYOtMCEAEJ86Y6YKEHlfICOPCzPyyr6cEmWd6uzwb3o9V/R4b0s9TjK
Wshx5YJxRJu8aEKOPmZ5LS8z5LNwhDuwuJTKL6qajuaQ8kwZkvoCs/7Ddab420DlnOL1FQOqfEmc
km1dVpriMlXqi9FcEHlFJ2Ajx7tkycRBAjtoOP9CLxkz64HSSv4x3bhpi9PCrpc7aGhFh3ibt38Y
gwkPmmR27/Vs5ZHTLcJUkJ/15qDGbqFl1d1gamMxCBku7ZhWXw4UCQxf7EHT3dAMhLIWk2I4fvjq
boL0mICTH7M1ik1QiaR0SOARtS5hA/e+RaleohXnGLjxEALk8z7EaKqW9K9o/tAR7UOVMrrsq8/r
+WwoGqxHDYgr4rXBTF/U/a/FJjNmrTM2pC0Qo/tvugsBHexknp49zXyy4RZwTkrveGSgtemWdacz
mjzX2Mz31mzqUaEVOvdq79+SRFXPUw3cca0yH8cO/PRQS0GXj/EIvFez2N7URS4O7NzdB18w5hGW
Si96S+1R6+TOyTdFYKe5R742s0hhaxfbtT5bcOwoKut51X1/15putLjfPeRissmgDPTlh+L56m1A
Ur53ybOR3eUwDjIN7nxPPpMwjIz8hQqIeNX8/drxPAN44RFMSyCLqOlz8u1H6K75aW1J2GKZSIjs
bngiBhsCqgicpB9e4xhnV9z2oFfYkhmcwHi6Tnm02ios3PrcFVZ5HgsmPUGPHSt98hvCXCCqlDkE
FPYcsEloBe5jL7Bz+SSkg+aWPopZ9/+Mo5p/q0XLb1R8A6bKSSTsljVvQqfmljOmniTGWMfDYzUs
D5Wd89gwt8NK4dyWvptCEEKbJagpcfpoRmRma3pSSf7KfPPKRQqRWuAAM/WP1IhD10teBm89dbX/
WKcbeFnxSNppWOgCgMfDNa2LMqQnkMsCKuiLt8zuydT174Tw2q4cPeTuycyPhGj4q2L9H1DYLZ/t
H4uoFnu0wbzvWPFQCuuggeoI0PGKmQ306bwfPHv9RHWvQ6BKC9d2MQQNp5GdMrQ6cAYi46KAljt0
TdA4ilYLECj7IWueOq0/xSpmV+QzNPO4NwmAVTDV5tQKK4hYkTbRsbojzuc89BWxtwrewQHmUPKB
Cl5AyeyKgzW7zruvNXC7Ej3+OxQlNjFVae/A62PeJ7zOl51ws5pim6F8Z+1WB9Tcwp1L66uas79r
2wHr1/5AxaIjw6MaVy/zT6T5IWqb+tvj6ua1vjNyCOzSOZVGxvakqBt5jBvm6H6VfsTo/+IL1H+r
4+hDkueb1x9NpNiJKrLqpRfXVxxjywX1fQ47XXXPllMY1+0b7F1ikDaY4V1P8k7HEczVhr1m0pAl
J9pSacQoG3xKmOC8eL2vsLpErVIqoGQyC6HQnZRDj2tTFX9Gy3115voM7WuHtfCY4GHBRVOg7pVe
eZBV98tjO4TnN4ailObyYPoxu1mQSeRkKwCTRILuDVDujNrZkUjIsjUeLKCKvOlTTbr7LMxe/zVR
O7FLeukCy4eFUFcFdStAFDbpPA8tI03vWDWmT3LBmCFYUT3qhjncqb5xg2b0j7Jp/EM9J4J4vI5N
jKB8+aI4KFKhENNPXPnaCRxQ/tx7JIS47rCJmPky70k5LIfKrdqA554Z6JNTEM0nkMvB9g9vSyOS
5GD2Rscyc+e1yB9+Q4xIZs9Ek52LWeFQdWj+BY+Ae61NOc+W6leybuob7ZrKkT+G6E+ipH1vgWL3
CmD02kNAC7yG84vdBwYQ5SYmwWMbvwfHMcOtUb3CiHUzwKX9qW2MZINrllSElmVQk+d67VudZtbY
r2+UwduXeOGF3+rdzqqSp5hfnLp0KBzFtsNSqjQCnd0x42VtXfwS/9tY5Rtd8a2XdMmVusv7y+yv
OMass3TkdGybJYDfVb8wFqq9NRkQVzVszzZ9KYLqDFx0xCl9Ze9dpqndsLCtSteSaxXnHcArtN1q
CBmRoLFJI2ZG0uY/zmBkEIuhyD46DT5WkKZ61KH5Fo72rZFg508jnd0MeQ+jUvpXo+7wP3r4+tkR
y/lqSfa4zjL96ofhBw9cgeeNGZ0+Bv6t5t0j88hrHyXWKE3shLSJz1169uMp7FUcjjTBBBWS8R40
4ItMq33d5xcpHR+aKEjMx2TNnRsv/SZcjc7c53obpMV0J9WGyhA8T+MO62xfJSfDGyjYxlpIInqj
H2io3BrZK3JnzGbDoz86xTlTDQhbeUukk10z19bZilaQfFqJ6jFNwIor13odWZYcIQDn97GstcDt
wCfgq+1QRWvTO1Op+LL6jEdztnxUrCzAgDknPqF7b7LoIfBI+I46UTkDCoq/rf6ogY+Pk4qtSKT5
8L3AdzyqOemfCn9tObPSDx7mDTSYwYh7qjgasEaTAEqare4n9JeUBO6IYN07B1VbwLisC8K2uSef
Cneh6axnr0mJm41ze7Qw+uIbq+uLlw75TWb4cMtcQXvRIE5WC2YlXaL99mJNjm0lMKz63WUggRik
pMFIL5YrX6LSvcAFMfdli8I60v7yAdS0JG1JtNVxoXdODvvGqjYqqsbLLnSFkVxitzsLEJhRnSJQ
Ft6HaukSGHHvwvmm+reIh1BmPGWLRTOvdK/w/IdwnXbfynD5RJZ9P8soxysL5Aa44AWBbZ/Ctjdh
aPFhMAs7bRC374IvKKPqCbTKlWpEY9+K97JFT/bks2ajomQL16emmM9Qf3sH5zYR3slAXZVG1GMM
dkZx62dvOjTj2OwNf3rjdgVx1T+v3oBjqzVOhXIQ1EZqqojNjXWYcx/VsghbAy7WhOkZb3mIqhiC
oF0ORQVyrOI9plqe0iv+WFkZJwpVaA0RXy5UWYM7JfdYDsIk3XWKm1LYoYSuXK/85mkvoy1wnvrU
w8NgZxxAXtDOG+SK/XOFts+CMC4jwUHztDaWuDfATXHNVHAJYDEXu0HrMxBWjb5HKH0YGZajjZR4
S/s4NKZ2OOY22yFkJT5DXX9dJy0ipFU/JBC992LweFxZXnpvDLIJWh9vP96bJTD6QT9CE8ghQkl5
FRQ0ACLFGNKI4sS9YRV3WVLJBxMzw77P8vjUy4GTf8PbTFfqa3ZsLeLRSCtQZgQaS1He29Zr77E4
wXpXvvO2wCRQN+ueScaP0q74aBQ7wVYC3Sl1kJyu0n88AF33mUtXFW75geExWwJAlwmSteu8YfHk
Bi7Z66Gly0WPnGYzurqM4OaHyYjSNHXkG90OP+Wu9hAgzKkNBkiEO4TnPey5ObQbcYxdCcgOwojw
sm/mlhDKQOSai39M6N8B6yLBZs1ENrOBVm0V59SIm3EBIidV7/4iTmZmsJmeAuI8TFBe6wdQzEOr
Kx6abHsu5j+L9A+wBffT6FA7EGfrftXNqwtt0Ys5ECmVPuNCsSMDaN3KmXq8Oo51sHWU/cZ4coUm
HhVTHdON91SU3rtmFWBjZlTZeOCEIVjX5DZHVnK5D3wT2n3LoPBhCsWg3cedF8GHw3FDcNy4Teg9
2xaGpfwQuDi+2r8mYx0rRJC2x3HU1R4qp3Uqcp2SbUz41LxnzbYAfmUTflEJS3xD8FrLzWUI8ZQm
d75WPvtTXF2odZB7+oOZlYaS2SzONE4xeMXN8pIw4Tc5vPLceQB3cu9m8mnVsl+tNkazSiKS0g+Z
5T6Bk6LCCdFvD/oVr7fwnxNDsq7qR0B3uQ+I14Z4WlsSn5PO97Wb7VT/6wqPuLXQ3O5NNGkV6iI1
/b0NSOC1FrzLohEUUX5gET34N1qD8IFL86az6EOkdh8bOEeQoQ9VOyDICN56vs6XONFk1oQcQf18
l9o6IrRLh8EGvfqf1J3JctxIlGW/CG3umH3Ti4hAjGRwEEmJ2sCoCfM8OfD1daAq60pR2ZJV73qZ
KZMQEQDcn79377kqPvgjb+RuMcn3flLtDPk57uJTO0biWSc6TbH3uo7acXFeZ6cK/Uf8SbzpwiU2
qV+qh8zHLk4lifRMWWsPS7AujVJG32MPVgbwdlS/y67qc/PEoTTf4eUoAm9tbBIZ7m+rmYLIsMer
AwBi2wl55yGF3KDCqeEoiB1hJB+y2l2XWAsskG1GBGxF7W2M2jHw8HDTR0o/oo2Ld0ADPyIf40hg
DcupagsYFDlbs8/UIfXKAHHXd9E1u2XCFm4b/gx/u6HJv1jWxlVjHfhuamzNDqwNqV5PBLvfC5Yh
3U8PKQ8ceuT2DKb3KrR552XV89r/3HeerE62LxUJFiLfC+gQGwWrA19Mop5nTYCkp41rm5ksCi4t
hoFJHgP09hGZGePMJdC02zdVHu3tiGATDDeLu46GQW7sKmk9SmMOaIt6aG3yp6xEriCc6kO1JmLE
wlOBZxCxZFoNLS6O7C17OA2zoumMa9318cGI1WAQ6KZjgunnL7C7013twfFonIFEwZjOWto3N6NH
vVrCdQiiDg3i5M3VI/Wke/EGMbD7lMYNDAvnAHxrfaXGaF/bjbmvyjTawhb+UM6c3npBp5mMwoAg
p2YLlxxhn0mnvjYiZuBr3l81TCieJBgvz0pqmH+WuZ8TfaYuaS51XRmHFl/MDb+It0msvHiNhhi0
yVL7N2VCxdfU06fataZjaot6Cwup2oloQia4tMuBaZ1/Tbrm+8gwAUdSNAWjThJA6R1oS9bngPl7
0KkQ989ATRdHuxLZ1tEYwfsU41q5rmRJGjThjRLTZwavoDlowSFFNKydYY0K+oKIjtPi0ptfpuh+
oB+7S3EXEQfDvCWsbHFFTNducZvpp46qBQjj8IyL0gFbPBt32exXbKdlE6LYt9vASVkfWrMVe4hh
2ROVviaXA2Uf4Tzqvo2T9qGpcshwaLe5q6H9JWrFdHGEudwCl4gAT2O3D5QfOicb1igtxiE/pHLA
PVQX6YOVO+aFNOPptkalaW00+haX2bmHvc9t2i2dr/mh6LL+21Q4NefnNPSfnNG8p4xcCIjqxxXs
mfQMSUXEbOTTjOmqDzKEbQCpMdQAQQZcGfDyRzuDT78bW5j9s9WWPypiJiENAg02tjmi4B/m2Dgs
aki5NrGa0fDVAEfjbRxreemsrqI+qolW6OMx2ffzqvrIeUj9TVJZ5H6Y1fJQmyVtGd92KcYqHa3C
/CauiQIBPMhuZiYUMslSCLDcqYt2tW2C2qq9Pe9zuxvU8rV25v7gLPG4aQsPzYaNEeTRjtPu6LjR
blj8e7MEYOhxXkmGRT0Mrux2CF/FxW6ZjwV2Uo7WKbMnqThNogcx6O8BXyTUzzKf6krld/FEOTSP
2c1kq/pBjuawT8kiqhr7zoY6vIHmAjXFJ5yyyIgV0iFj6oJMLXoMtM1im38ZQ+NrXy3ylkzMU2RU
1Sb05b2V6vk4VlVgld5ducI1vPFTTE0bqiGwlN53/XgR3J0kbd4qFX1MAeyLOAb1UAABc9VJD3kg
TPp61IZBnWq338iR+MmB3bHDgWJF5yYaxq2nnYRDzmxcli4CEdbH9oEqyA/cfCIgM3W4JgredWY0
fja7eV9XgviNZfL2MibUwQX/GShmgOdRR84jjDSkm1UcyjfSn8iWASE8viyp4d1CmErfeqAXcGF6
5e5aK8yD1hLAPiluYyQjbXgj8xp/kDs94HAbaAGD6TmSDTweMk4ucG6qlJ1tSL8D/ckCGtyPlWWD
cHfmO/wW3yvHZBJtnAjEuxEwJHhIrw3Woo7YSYwPN0bVfghLB3i/xxZd2pwb4Z7ZUCxDY69To352
TWbDeJ6Wa5Ym3daEqYNUtyA/vYAcPmo2bUT2rrkbfJ37b3nrMRggAaQFRVZab63RFq+6p7KLo8S2
mC+PoJmM/GRNkMdNs9T3VSnvhqkdph0Jhc6NO9F6JuzAj17jZX1KCTx5yWADbDJd5ic6JhU1qEU9
zJ6IR/KuIKDuGX4PhX2cIPZphhj6n7IZLshwbxmG+Uqb9VEwCzpj9vLpi43GN1xlgLOhU6nnouYx
IWS2OJu1nx61U6ptWFgLLCGTtgcz4+8oKKpbu5jTpwS5LGMJwziVJlBJs5ZvmJ2+1mu4gp+Q9GYS
djXkg33LcWX+KIDRHJFQtw8z4p9Dh4rli8sZ4TTUTXMnRG3fo643L6abpjcElrR3rMrMLlpo37Q4
iWBpy+nkpVn2pW8VimCUGUqT52EPdPksUPE3pbnE18IAaxuREzO7EcDrVkJC75X4mGrvSxqP/WWc
6DeTZTCcSE/EnubMakeW7EPRR9kE9j23PuP01DtiTeMPvK+EzxUlJ0sX3r5yb7AX/Sid6bRg1LzM
Yg2TccYUYuNQt2Pg2Pr7RCTKLsnnkibTvK/CocWLQzimN/ZBl9TVgxpqJP34/9ixZP7gjTO9ReHL
PaZPEknLZnY/pBX/8IToYJuDLdyZXvYRqabzuYcCNO/qLt11vT98I2OVJ2NBgMxRmteLJj9Nqm6R
9SHxTPNakxIUSAgYFXgukKG2f3bj7nuXE9d3pAFV7Ctj8D5wAjMD6Ubjvkr5dZKk/pyOjBgnI+G1
wY4JF2p+xpIEsZj20FY5zsk0/OpKP8i+WJx8kBas0Tvp8urFCDIZHsPB983ygycztoIud+djN7mf
40EBzVzHHD6BLs8FhPTNEmEaWGCpcexGeuJ5Eet3Mn6vXGvejmbxQuuUJvBSrpm4IJURBGJFIuYK
B2VpGct+6gSqe1Cc3rGvcN9ttEW+Emqx4miNo8NAXTKdIqJjZfszMe7dk7QAdDRralQd2sPRFQ6k
sKyxYVsZ2SnhIEv3Q4YnjFDpdpDDuG9UisHQ868mnl36EzVxH5N36Eqf9GVBW8fJsmxDHJR/D8Jb
IjPxDPC35sIIagmfzJySo/RVf/ZjZJWUC/lxWfwU+Cyia1LX4jc0gCghTXq9Hl116j4546uKjQC0
ArtgJD+OoRsdLFOh5p3oMrJui+gzPRMKI7cVHwqG96DZwLN3rts95p06K+LFYHrq28qLvyZLDZct
K9MbhqEKFt1kBSlqiRoKMucdy2vdow+vOaiRRWxHnX118ukFp/wXMATYGyfCzTpH6WNv2EOgF0fu
oRo8AYWZX3Rs3KHApiHtqechMaFUVuJ1VPCAQ2qDbSJW8XCjTm5ZXsvc/qCU7NAzdeWOHbDbjpiA
6K07ZIRY0aEsAaWOTfVosk0/TF3WEV1th4GMRXq0DJdEQR8pFADxfHrG+v2A2oBwWTqIqGbXCexM
N1as+XqRlV0ZIQRTk9tPzc+HoyydRwvVxibp5iWoYio106QDpVI6jZve943tMneY+FaEmOD4mrTu
Tg0WmUBS9Cc0nMmRWptlB3rgC04sm72soZ1XGSuQN/G3ys1KtIYJPhLDcI5Omzo3hLmVgR9hL0Bx
22Pf9Vqr/Ip+xiMMxH6NwD1txyq7FUYirsNAfEvc2CG/izkfYCK7eyL05LYiBo+oHdIi7X5gvUGC
i4kRTvaCrWoYOeO6HXG9qazvJ9Azd52P0p54S0b3Rq+HF2TjkJvGWt9QerVM1IyvyxivvSFJAktc
39VdQ60zpwV9pbXWigp9UIs13bhdOl9/Otj+R66+uz9xk3CXfa0QxxFC2//v2+RrS+/kR///AV1J
KrgP/3cz3/1b+Va8/dPG9/Mv/Bd9xvPw5OHKcH8yk3zTh3vyn4glwwdMYytPgLhzLI/5KB6//3Ly
qf/l2p5DgKXC4eabrvxv+Az/nqL2gHwBKMIRsJb+J+yZFZbx3zY+B/YTp+qfrkAbOr603kGWqrju
s1H7fYCam3z2depG8t4Pw/NfbLNYTioGWP+PX+dfEDS/wi5+XtIHOEX+EQZFwSr7K1SDMXs4MMnp
A38SZNS4/qei4ezMIOwvF/qVjfJfF4Le44Opklgo31E1yhrMr7O4PR4RzjW4fRZSuvAY7jGZ2zvt
MYXsWp8cb6DHlz9/Ryl+/119BdjHtBy+pyXeXTuEQRzVNarJLOxR6dLWpxdRZijWI9yLokVtE4YE
C66Q6uWFkjn/f/jyylsBRuBG3N9+5Q5lcRaOLbJNJ/wkwupNN+6n1MoRqsAHmHpJ08l9+vO35nl9
/zCR/ckj7lq2x8zinSc0MaZJlEPSB/XUOSeyxLutm/n185+v8vvzQ++FZ1/iD2EC7q5//g/IzKDt
ris9TBBelsQ7kthLOqc9J0YiPv/Cs/mX28i1XJsX0bU5TP/8839cC9kHoOuOnOsstC80aZ8bCfQu
LiHyU+WuAIegETObP7AEs+8+/vmb/nwVfn071/mVclg94Ez9ZrLtbJIqeMLaoLfMb/RRbiiNPnui
/2xFw5HkhX1V00tNNEqA2IOZqT5PKf0zZzFr/q9zAGFAXerjO8u81z9/tn+5C798tHcPeN8RzhNG
fDQ8wmfO8PeKEQ235vjny8gVC/XbT+AJk3kty5NY4V3/vNuuQVcUqkwbpLb+4PXdwa+sl9wCsoDO
MsDZto9FfOtPTNoQD6Lb0qBJ/vwZfn+suQtQzCUPtm2Z3jtyVZL2PU10zUNAymyAY0+hXbKav3xT
vNm/f1FM20pIiY5YrH/+j0dNVGmOwH7kKqn3jIASWG7/UsYlAN8u+PMX+n3R901eIN9mjcQ9937R
T21OJjQL28BCi0A/zPsEw6fbmANNgdFZoTA+pKM/X/Pfvp61boQSRCC4s3f3UbVSujrt2sCGYhop
RXUdt1962zuPsfXtz9f6t9fWtGCzSXBKwrS9dXX+x2+J+neB7toST0+UD8LCBjGwDxoYlgV6EBwe
h7qHiz71PmYVyFlNbf7lbv7rc2v5gm8LmWu18f/6EYYpNETTN23Quvatmjp5SZox3ffhglp0+D5z
W25IsEx2UJMPbPOP2JCMv/zm//ohkGCy/gv2AaHe7e6ZiphmY5kO8G99sizxOINxnWX/VMv6hfPd
PXsXpBnnh00eDPgsqpz/Uwf9y04v1wX//csLm4xFSrkrSfLdfUBIUAxRF7V0nmAd4Wm/UZmoDmSP
EF/klPvO7rCHJ9nebRTqUvUT22TRUjdMI+h7JCrlDBTHxrAbNshLPKHEDgi+2P35g/7+cALWBmRA
RcKHlNa7h1P4pRcvDrkp9WQ/Y6D2z6mCx+RDtl9GjFd/vtrvSydbCfAGCxY8z6j97lfpJtMd+jSX
AJi78VuWJR8cq7J+jIb+y0No/v7785JzMeF6jukQi/PrQ5imocx0BkxfNubJyOtPC5y/7QxfQNNV
QTI95aDC0eo3RXnWkUnzhDY5w/h8hzQRPblH5HAaIzgpM+9z7/pIkSc0yzV+gWPvUEzIOH5oUUrT
0Cr8jWMyHKn7eTdag731hP4a9eX5z7/eT1Dgrw8Vg2biypgoUV5xx379UiVVV2crlO1ND9xAObb8
YHrzxAHcbXamr80rsvn+hGTatLZrlNujql33lmFLemOBld6h4ySysxcM1D3bOfR91OCy1D3G5CFh
YItEHWyO4289T5enP3/6lc7x7pVgGzE9HFyeBT3DendLZA4BV+FqCXKUgUiiwuSiVIGJvojmZNeX
zmuVcuib5xRJjcd06Mx7SvJJLXH0I5hzDqnPpoCTc7+k/AgadM6m6YsMAyEA08kdPpM08sij3nyC
4gGbJyE3LMw9QXSHBQjc1CSINHrWB9oR4yVWYkbZ2BMxoDo36Essa2IsEiIHjTUwCFNNhjZy3+gq
vRBw97dn9F/WKDIu2dfZi1zXY5t9dzuBDUdUyzIYWCSJk1Xquc8J+EOqrPeQj7FMYMv0Bp5X0D4v
BrKv8yzrr3++L7/fFpPqjlXK9jgH8Xr++imcVhQMh+Eo+uRAP+W0SUheJjb1EnICIsfVwqwiFlNv
hnb88udLv198PEFtQzVLkb5+gPflxTSUsVsTihYMPI6B4xT+g44YKfmLHe6SqfxbofG+nPnP6+EE
5eTJQVKsf/6PzTEuetqBdbug0F5gdqfCeWAi7/5lSX1fY6xXsaWknah41jiE/XqV3E4kzu1iCUxo
L7uljr8sOqHjWd90aLBUvxR/ueD7O8gFLd4q1+M+WjxJ746VugaEiURoDszIiz5BCsO2OTRvZiu/
yjyjo7iyz9LKLv9yXfkv92895FnrqQearP3umzqpTzKm7+sgJ8R3U1NWIdZ9AmeQbbKps84mc+jU
SZ/95Ufs+h9gZN6h3L5huvRtqQhHkiiKRkXb5s+P1ftdht+Dky+brmcLeD/uu6pV4x/vShb3QDUd
gyUCF08QAumz13P9l0VNro/MP5dkruU7YLB4hpWk0fFuSUZEhf7HSDSbepSvIxIM+cwybIgSmGxK
nFmeKVajwJszhfu5m8mtkrWxtSt7z+Phb/Ip+ctb9S+Pgw+cev04PgeHn6XJP57yobFjrpXpIO3c
fo9OpdhaTQc/zVveTGv+lJJusI2SPN7/+Wf/rfb0hKTqo7XhUFOsp+BfH3x6NhQoOp2Cuct+QCbJ
SI/06IrimcbYY/rpcjOVQ3Vxc/KoRqgJHvqspv/254/h/n5LqHwBeEONI+v4t1sy5I01RoMB2oIB
3zfsRK/ZmNxNwmT27/XfyRZyVwuag3aZMKDHNq0Ze+TLrkBD8mD47YnRk38zMCw+6hbWBrwN2vkl
o7VLAxZnbxtIRTySX+5qgPvMT+ETqHIhhl7k5avDVAC0/iI+A1RC62YTXjrEgPeGtmz2jUePuNPY
aOa62OXdWFyriXjRprQApDTFlsRC86RtLMGG550lrbC3rpf6ETIAH3KwdyrFJFKa5kszWfqRPFSk
ylM2Hk23c65NxZCCzPDqruj65RCrwgvihukSpysik6Np0rc544ErYl8Wd1e0/kVPMnvOvIr4q9rD
ZvSXl/FfngruBOcBDvG0/H5bJMgCmFNnUFMAyOnJiexnftQvq1kU2AAcwSni0N4dGxQw0Wz8ZW/7
fYGizLSBLnNdc03l/vWJhONDJl/OQIvEduebnzfhsynD8ki8wovTEqf850dvhcO/Ww24ni9cSQed
udT7I3uRLCWEjJx5tBeFL4OszU2BxHVXeCL8SoCbm+xwq6PLyQ39iLFm+pgbVvoUM2VFj1W5P8YU
sF+RauNCvA0TIiOHf4ltrAKLGa6rWSZm/chUytyqskm2DGf4T6cTh9qq5NXuhuTw5+/0+2oCaMwx
gUdRHgjXffdS5ySRqXaaeJsgx24J4kruWwUIya9Btmo3Dk8+c/GgN73c/Nujwy36/Qeli8fuxSdQ
Fpv2rzcwhjYfhQwgSIlJy2SfpaAnpeMXJ7MiO2hDJEr9iqgPlSiWH+/U1onDOKMwijtonOU37SfJ
x6hEGjAhnjmVHREQC14gWqJoXC4peu5PvhtbJ7Mef+SDZo4a+x1Z3TK/+pOkFdAwTWcuEvvq2A+F
HvdGMlf3unFeSymv2Pjk0TQr+0JkVLuLp+J5UcWbVZYR711fnayuMz+2KIA+w7bFq4oi87bUFpnw
xFcea8ds7hGTecyshHocZ7u+TrZJEDvA36Ig0M+2TgbK9GPsp+YTWYQVFjrDChb22yP69/o17oU8
kGYGGENjwrNIQ8NNzDbzKS6q6ZlGpELgkpltEEKzJOElJV5OVTTMEJMIfoiiIJEkwTh9p42Z/w6r
sbqE6L7RAXTj8mZkg/HGwVE+dZPlvAGDxOFnqIxdW3ZmEaS9rF91rtLd0kz6IUuHfO9b4XISKOPv
cgQzyEZCZkL1SsDtTI9TR5rKXWx63ltsgiWBpDUKRVqPs6BAKAne2HVN2VzbiNp8nzXEq8Fh1bdO
bVS4nETU7NM6znHGIAVwD3PY81u4U/dU9D0i8SkS9esyAlnoiP1Dw24Z6gqwtb7tBtgdxOOWn8mK
iy9OHPf7vIrAG0VY7fwRIuzoej3j9iojybOmPscykq20ZaxPKxcvPZLs6gWlj7FjttAfzFmaHk2w
8t9ENA738+y72AsUIYDQya95odPzbJvJwUvxToUlEWC+IMGlEwWP2mylQVzLW6xeUPyMKosRvCmy
1K3ON84yj53vqDxRBEUudq/NQgsnCvyevu0hcWbfRpjVNgcIJo11mlu6PFjLR05+pkTsvqutPEJK
4vtEiCmizHBMGcALRpypELRPftEkB9tPhiuW8OQcp+hQ8rZbHoVhAgxLRjUmm2jK5/MCZejBcyla
FqdWN5mFaWBJkw94oiXjYiwypAmLF3Qm5SVxayeopjncd62QqD6TcjjrNgMRWLrqBXoG8RKt75HQ
7TZHfBe6wUeXkSCdzcXHZChJfTJIuAoN8spNOGr+RhBYcZ6csNmixA/k7A+7RbsGL5lMHlNT12e7
8tTLPI6K1GlHY3aivtgsld/ctnMeoi7PtzWYLH6RHsF5GZGxQoMXe+wcYECdzlUmvWtVtbhOIl/u
XNUnhzVTD5QMiAoYPZgIz/08NVfHTdsPvCavA1PP3Uqq2BmcKQ49RueTghp0Fjjcj4vDSH9xjJXp
0INmjEL1CY2HftSxiWwr52aO0eTvaxbNR1zz3e0g6h7AW+ZfZ7QEt54HvL8FJ/kFBWf5VZUGtw75
96faQTHw854yTAb/pjv7GiYash69h+oiSRPTR+Cl2a4rWnoZczL2t6E9cfZPLFs+SUZej3Pp90dJ
msk2SURDkE803xlZESir0/dDYepHwkSSS6gRGI1MqvamF666TZ+4nQlMmBaOf2lo75yzIiWgUSus
xyDAtsKASYEw9MEtOjajulUBmJz0HnR1cV+Sj9chO4/FiCAQyCGiMAwIvZdG+PErikXIP6rauBgL
CpCx1i0SDVSXyLSeS2ArbrUsH/DXyKsHKe/EJVoGAWRjumkGmgh6n2Vtf+6C8I1oHmBqDzmQJGY1
BSF77WuOAeBadn79ag4tiBprheyh3tj2zVRdLPAxh8KfyPwri9XZ0mYCHjc/xKdK2HxG6MDl1SH5
re3D8dzk3alG00TWk9/uy9ppzjb98Sumbv/BAI+xK+eheRx8SNVL2xH3NNvzQ6niD+VUGd/dxbNZ
e9Cg0BSWV+LrC8hoYwkEdBnuvbCL5cmI5DDfruCazYBSRuI5SWvvrk7TVh6XsfQf6Q7W56UAEwn1
nL9M18N7Hj2EooEWajJ35RCN+liWbfSQ5LYGuterYccvPIEYBsord7QnUr3zrdrYTAh2xsPgQt6M
Mx3RW2G8q0mmH5cT1J96H9Yke9WZOzYAEV1Sj9P2GdE7Oj8AlndgNqvvqTT0R9LpDC7djdN+lDr8
iIM1hidmVDESl7H6lDLu8bbuiP4hiDVR8p1qSVOd4l5dek98w7jhBcPY7/sMlZiF4wHCfOjcdqlO
PypB4lcSohjagOMn+c5IpnumPeNnD0vtWyaK5KlCTLovSsvJ0FZNZr83tQkkL26N5RV5Ns5tO+t9
QPLOUhydaGG9EeToKCt/oNtU/UDolm2BzeLT4fea8PlZ8z26eNp8EXy6klREAHtpbZ3xEpHBW5XD
ZXQZMmb1YSm8KQCaYL9Nyuyvo2PBYA0VcXZaGvEVVa31XYjkS0243V3UO+03oyY4kag3RCN6Yk2h
1zXre9K1qGqy2veeF1gAOw/U2bWu0+yE3dukk97rJ85B+O7rLL+wpeavAz7f7TjiY+tL7Fy8dFvC
dj8ITDycdzqYU6gxVBddgCg/uM5YglxuFEEVvKyI5K0TbXSfcImQA85B9gZNw3qiBnV0+UgMgnkQ
ckIK4rn+Zxz8RfLidcvrnNix2LNJky48tGtxYY/coK7i7YxjdZ41pjvK/mOhWxCeLmcesArOfT4Z
QJ48dPflJjYbdjmrs1iCbUDeyZaMFrH+Jr6+J/IixumyVkFqwHc8xrVzqkYCNdHyFs1R6gTLtaNv
KVe6exZS6EG991I4ax0Dm/fiWggeEUw+TDJKYIYMpO71y0UM2K16t/GfUqppBwz+wRsoqY18lHv0
Z8cBxRwLKOZ0jnnwEE3vYxkWwRQzbB0MT7Ihmz9Cnqmj4+ASqQUCSpLZgsIY3H0dr0yykPh5VU2f
XBz6x7wjL01PNRd0sviFXyj7UjRw4cAqePvM96Jroxqqa1+dSL7UgV+Y3R3Rohjb1qZR28T6I/S7
5NzlgGiJGJ1fBEnwlwrmbl9hwJ5yjAZyEtVu6IBqRBqlvaf97CQs69Bg/9paBPNB+D4mtca6QwQ6
LzNe6Ag1aF0i+BF1FpBcfN+7ZH9njbQf/FDqVVmIr1LPybDvk7i8y6Z6vjeBsBf7toWfOUtWUIcJ
+EObxtVhAaB8Xeb0biXCYGgUBRXsTL2BzVAFk4u8KfHI3lUsdA+OHhAH5AURGh0WFCKr1Y1P+Gg4
lvMlz2lgYW1GGqbXPxAt6KmtLTB6yyqSQWzYgEuSjuw5DVCAMxDh9GOjz/BDkaNG0fDMv3MZebvO
I+PjdQwl+7eoeJu9xNmLPpt2FU/techmKjIrjA+NDZYDrH16Yw6Oy4oFzxmeSxMkYXFFSyqvhNqv
JnLejMEkcLILYaF3qtyEkKv569NXyzXKABcMGc4hrm6HYvAkpsx6NsKqucnLaH4cE5mcAE2J+2gI
m8NoCg451QBNaCfFBKoSBYBm+UQ75y1mcWhae35GSosFVFXpo41gEvxmYXdbb1w5M6IqnVuIVxmQ
afyTONYNnvqFg9uGEKjmwtAvQRo2z8i/2sTm5UG0mQLRLUW2V/EIsdjqMHpPBCethq3lO1yBetoV
rsr4d6JwpE5vevd+DmOLR8dvq8+pl0cfkFzXpz7VuiKndfKjHS2L8aGrOediFV2ma9ND8RsrU+8b
0wBpFM0hy1TVLsXTkKfGTW7ZDtv9QmJEWkkc5YoeJtOK3WAvMBlwL92IAngMnj7nTY/FDyNtHHtP
J8vipgtI2VAIfxq4a8RuSCHzw2Q7K6EI5160WOleIhV8THLsjLKR6jUu3PLjT1AIIocEMAh7voyJ
ERF5wo+6tDMLb+9V/m40qQRtdsGT0dXRnXDLnhJ7SY5dZZZ0cp060LnRXDFRb8sRZCMqcQ0VxvEP
qUF+NNrTx7lf5qAAP7WXClTstsOBGUyJBWUnjvrAnfP668zjhffDc/bQuoGvUDUiVgG8SJBwSBin
U0TdgTNCffNzNNHbLZmbSzHjrwor8Vbpyt25rS/PYdrDeZohuNb0uTcccPx9t5Q1+c3MfcjV2HWT
Q1GHVW4n0nB6E1nU7nOTm1NN7pkwiyuzavlCJs83DzvMyzhZhDT3QuwXjMhfARugVxIZjC67Lx+n
fIhgHFfxzQy8a0MSltjF9WxtHKzR6H5LJT8oO0o01ECHzIn1I3X4uKMxv/H7VtYbEu5LPDcjaBxj
xLkDkmayqOn6vjaOTZ1hYSXy5IzU3T5oR4VYW638EBl9vZNoK3fAR3hZW0aoZlRO+N2k3mhyKDB8
duqWBj0glXhpET7RdD1C29DjhooBk1JZAdLcZE3UP5nzav6EJDyB+CmwzWZTfmhpieA5o0PbWs5Z
ulN/WKyW8jayBn5Fq7JPk4Z+G1mzC4bAGj/aZjad6tpozG3YYSYZStzKdNjKi1Eo9rvW3I3x0+LY
8dkQJO1tgC/U1xDnBb1z9lPIjC3VXYl3KU+foikJT6EU+HpoSdCBmD9EXeKe5xFLewIWbF57yMMp
tCQoS6tItoVRMrESLEnwNQsoRJBz8NGr6kBnoNoqandkslMWrqJT4k5o2LNHpZ30btqsvw6a4yLb
znZU1vg1QnqypYJ+VWanr3Pu0oxCsHcfAbLb0hkBuOTmsNRD7EUe4zu376b9EsLIsYxqNc6yZdvG
J92mIBPi76Us8u1kr4e4qTJ3BEuR/ok3bEO1oA5tX5/sAefkFDbL01jyl60YrGCvpThFMgGgwjSW
s8q2G4FzVRM+jtGYF95YlQZ17Bn7itBq+vuQkRlVIBxN6kOjcan7KQ1G04bfGoIX2+Xh/DQjWN0J
L8sCojK8W2llztZJ6huL/E0yPHgUcFnOgT/DDSiQHJdpH7EC5o9h5qNYJgOUR6yn3tUH0xXP3IQ3
3J0v/FBwYbLjZLeHWbuXaSiaW1j/5NqPbVQ3uyT0O/jZMDgoUZYZyuvgwbP0bUPfW9jDzxIwl0VM
OAg+05g2je0Y+IWsfL73l1Y/2Emj0XlDhH+0HSiITZSaV58T/XcAvc5WyPLjwtAdeEjWTduOlI+9
6gwdzHaPlzIBspFqZX/lfVKYtlj2wd2aF9exzH4DvgVPNGdL/Jg9U1D3Hrp4s2nlaH0cpfXkL8AG
pqKorw4jUnJQ2o9JAbfNU3OGgBHUF0wCskO4m8ekMuU2UbisMCJ2VEIW3ljoffhfLIXDZnmGz8hR
klM7uyh2l3pOv9GcyIBhke6ujYHRNnRtuI/fhjDds9rxyNkcrmlvmveOOZq4gpTANmn72GgGjHJg
LneyHhBV26q4RoY8ZZySr2vXGxvMBB9i4+fJSzjPFdt35lz7uDdv8zrKr6JpmT430V5MFqwEiZGw
pHYIiQaFm9USFG9N7tF1UvuTJ7U+ygGVN8qP60hpwJi211/UZODTSTVTA5ejS7jI5UybmfmBa9Et
c7RX792h6UhxJ7TYaNLwFsis+oI7VJqMqSvsEvwAdNNyFDItPrDSYKeAjpo89zR5XNo4gMG+OuT2
wqWQeOPWA7J1HYVNQRxFILfFEL959EQuDe/Eg8c9uERTU15KYc3+zl+87ju+spjLxSljCehax5II
4zvP+w/uzmS5cuPc1q9ywnMoAGQCCQx8Bth7s2exZ5E1QbDYoO8y0b+Rn8Mvdj/I8rGKsqWjO7px
JYUjHNWAuwEy819rfaudvnisyW8kZK27VoviA17CcjGXSftsKlHc9r09OlStMdFSHQ4UUq7OcR+r
AQeLcfcFw5qDSFK+PPTI7IWm3zdsXf2UkKa6B0mij+ewGB/MKpsbPt3e3vVDlp7Qzwu3IbfzC6UT
oDkiaM9rEsnlgfPOjEl98aEZZAnnc1LtgzdPmownTEGXS1/28P5R0PRwmndzydwxx4toZHC0aJ9Y
cTf2X8LCJz8/Lun1EFvVXaUBTOrMY1dDMhW5tAN8hgTB+Qg0nVPPMeEIh0F74WjvJVkzBhVYhEO4
6zMf08CWIT93ex4vbqDK7yH282hVE1za2fPC+85P4cqJqt2tZSUfa4hUX+G0RapZQgLrHREzhnPW
fqt1a6NlZpmoVrBKba/EY2YEYzQ1J3c842+Z6O1syZEYDwtbk7uC6SMbNe+o87tjSsqoUVfBaZKx
gAWBjhRxgp3j8DUZwvIbMR8WKKC8iBDWh4A/E9lpy4R7i3Gvgzww1j5JERt2kOnrvRXQQ4Zp9yjs
iv4xC7pTbt3hVQ8Ma3Q5kbdL/YHkXXPbNh0TwdhiMJBm3lnBS4/UQtOhdqzmOFUhgBAwt4Tti/40
ZYq9h6IRv9uAbna9V7lHcvW892UmXuwNsyDCmDz5Y8rGZAqB4NRNe7E5mk+Z11s7i4TBXq/UTUZy
rKpdCk90l/LnzkSHZ4i3jkkfI1hzN9i+DRmkGi/bhAeFa8fOfTEM4cEeBKSi0SOS6NQJByMTlLCb
jW1FuLB9vkxzcNMx1rr4+cC9pPX0kKS1cyFEMu5JzxK9IDd9EtDDxbI7BeeZ8c9cGZRbGQEtA2C8
ow5v+7FLY/ydI53qeJT05zKsLi2wyk1+LMYyhBY7zAdX9O1zrhv1UtND/6Sd3jwyVyNjRPFWkgPh
SxuqUmbzFqMSEKd3xOlsMSZe2PFcEGlvr0NqnY7rJblegjrfi3pJH39f63E3MedHNXvzRPISfOVj
KvjsmpsQowrSd93BkbncWQa0leeEDzW5WVG2lKQ57Z3HT/WA5vLO8sSmxa1shfeUbO4LWOzseILD
dqw6jvqlTcsB+ZQz06xJVGRQjCtONX/wM/8bBd7jOY+RRPgIvgjeP0pEkglTDFYVO3KTywcC2OGO
Ir+UQ0Bb7EqJ89BsTxx3aN5SwY1kEA3O88rIS3DiJlpdXMxsjvQfOAN+q5t5dBXxKQUhx0HH+SQ9
CviAyaqS7uAy8jY4TdCjbmIOmGRUqKaScRFHBNvLP3LYbYrYp48QgwsZiU2F9LFB/Ph2KG/lG91n
3WFtnPIMJBMgFZCv+T5O1X2bixd8Rg8LBvldoMl6pikbdQ/BIOq7oL4uoUNhw/VeGD0UlwiRAXwK
2ZyqbhHUwKC2Vavb4Ae3N5FKO4gJszPvETs+NG7yiIk2JQ5Zy2PATtzXWHdf4nqoIqd1DvDSQqjd
+FDpc8MPudbVq7XgwVJl4QIbrwrWhbXh2O3794xj0lN7XMdnXTgrVUOAb2k4Env8REDtsuo5wMgF
Hj13/NeVeyfi1gO8vCbL++/fFL+xaSkPGylpFJLvvv9bKzoFf1igJ/zPreUt+0nDr4en94VJfHFM
lpVpUEcZ9/0QQBokKv2WYfraCTgvxR/oob8xNmCscN2Q3ikfCYeiyR8/2pFfgfJpNwe6H/wbH1Au
WoWYrn9+vX8qzXTfVPz3OaD0v4sx/fC7jt+bLy/Vu/n8V20/zf9Eoujf+uWn27/0Lz/8H7g9Wb/c
DO96uX03Q9n/s6pr+53/21/8r/ef/5b7pX3/619em6Hut78tgeL26+iSu3ml/8fju/39v/y57QX8
9S+XTd3//W/13/+W6OY3f+wfiSfX/gkjLW5jokkUDCkXI9YvnfLBT/RO4/HzMAcEhK/5lV/yTlL8
5HmYpPnwKNMLpcfzyzRDn/71L9L5CW9RSBjTwSjo4pH7M3knfv8Pjwbq0ejF4skOBkpuVvTPUr7l
WS67xpKnIoJrBtRD2/Rljr00PAZmKPpz387fJJ+Iy/h9wZzF4QKUKzHtnvoS3Fr+oV3w5I9V69oH
up/9C2N6sx7yjBKx/Vou9r1018KJKl+rt0IwWtlRRhOWF57bT/up9CoAxC59YJIhxruSM90r0gqB
GmxdmRxLNayNOC2xZifTeCVJsNMNs8RVHUnGVcgNHp0oWbfG0dB1K8yXgS0fbYhmBcfWiocKFnoH
h3MgKWhzlgLfQHBk4da+lCBCU6hayjyATSMeInkHrJ2K6fQEhw+JdVdWwNoIblXIsY7XctpKLPsE
erC4aThXvvtd2Vg7R9JLBjQiy3fUHGT0Y20M0X7uwQaGoqeJJ4Yw0+7ryZL0R3pee4G1ojgLbHJR
X8qld3FYg605YdRdwTRfsWafyMVN7mGIAKCxBxpuTAlhBsi/qL4U/spuJeXtfrbK3vtqzHZkWwae
d2qdKSpqQW3Puz7MWxARbMOcyW2XXZcvbc8giCqiDVU3XtuUqGxO2m58ICeAXSMFmJFAmI5nRUzY
IHINKuBFtHIpPorBk5ezNxdXySjFd6+mfvi4YgXvo6AZwBs0QxXqyyWpnDMXb0vOxzs4J2FFIIh+
p/mmgY40wP6ecWuwpUbznFKo/5mlzXXdMA6E/AMqPEmLi8CS2dcO9fLRd3vbOwyxLc7UMLCilFlo
8VrK3oJu44W3qDzlI19wNmHD6MdMya1iLA9WXGMhMDEK9b7XhdZfoAvo67XX67nbrsFM9L0Zh73k
yxecWqp1Hiu3dPj6e06CrDn5ySEh2JtTm0x+bYsfv9h+POR7y0zOg/St8SVjr7fuDQyd/KjsmK6D
R5M9gr/H6I5TbGiht7dKPzN5KcmD98N8mRQWaGKsT5pzBWH52yLp48spX0C+0LJKNxSOIXhk1NeV
pxVoBkZXaFshDIiV3ZVF7eg1s2XV7gIs2WTR7baRuwAXAsg9V8t5R9+4xVzNMlyBgYHjR5Xr+18C
DGQ57nfZX8l8bKh1myfoHt1sZ++o0ClDGrsdYYyb5IydjHOiXIsont/0dbVvikXDJpaiPTWNqroj
r3JyGi3qRNQ7qEg5Db4ItDQK2/s+FO5NbqM9RgBXwB2hCFUUvaTGvsEHa9enTHPniwoHNl9iTjFU
gXHOkvd9pXoOL66ipuDPL2H/MWb765Xnv383tvv/4iLlsSn4z4sUS1X2/VOx5vYnflmfPJowmVbb
2Aa3ZSX81/rk/KRYnliCsFqR+ZMsQr+sT5bj/8TOzUZLFFsYT2522l8WKHaS/BoD/cDz2BiRFvT+
zAr1o3tui0dt/7J2OmR87UB92jKzpoTO4jJs80ft3HCffaOgHY5vgQn/V+/K9T+2w//FvhKgW92b
v/7F/3TS4VqsgyG5EFZlCcn0ZxPpr0yyptPOopOsi+xSBwg5U3cEeBAJgieytevrmBIvqAFm18nB
ZyAGYrD15+lOVXH90vai/tLYE8e/Ia2w0jD2GyWu59ytFiCw7nto+fKkbeevzHaoARyMdZ0NlBHh
tXOvizKWz2JJgrsmaL6kjkWvFHPag/HG90WPFDxyn72CLKR4ME6e4nAt6Z9oBW+MrDhz9lm8wFFB
YfBp9/PHK1P116Pb9e+cL/B7o1x/hxNmjrOQpZ0OPM7QGJHKEVwlAhRMs1WhWOhBywO78/ptCSo/
IsordtWoWxiKS9bdUVq4gNfC+J0eAJkqnBiwRd7XpFjnvZiRUjnjN/tCeD1yGJC4xNL9XWWFVuEc
FA3opX1H54FIneCkqbIGn71gSSm7Mzu0aHI7Gmdw1tMZAqU1PVEGh3crnfIEYsVEgOQKP1F4PRbO
8FrOiWJBHiq22qUNhMbMnTMfEnuQpzY12SmT8H6bwpveeg4pdL9Zq7h5YxaX3WKhCFFDKJqW+xGC
JzWr0wJ/ZIVvelq2rCgUM7i85yiYIU/CVKinpam3TBZD6q0dzp7PBkv7yREDlvhkjUfzYEBGc27X
QJrP5ArlZe90UBoimWokqyXsYR4vjp19dRumCGcwMBc7SsqRr1vSVSo8a1pb+hGrJOMnXQ6DB+qF
DG8UcmGKHjULEfg/gVTTsj6yEraUTFgLik1UrLp+9Pxm6Y94Df09IYaJmoZwITrDzsH/COYASu1a
jgD/kn6CweUEKWJlLKuJBuVV+ZQn2IYJPq4TOsuaQomvJoeesGP6xbIyVLX1PsaGInedle5bsFVc
HIfKhF97oRDoCozSkIuoSbQQC7Z+2SbV4RnkTE63iI+UjNJnSbdKaW3f3Ea4zWvOtuBK2jGNzrkJ
ZsrcJtYVUC6bYitGSurXAjw+IMm4APAHJ93fT0UJdIZFrhuPRg2CKbkx/bTwXOChhC/uvdABJWN2
n07PsrRgddQg4c5atyzWg/DTkBpMA+9ol1ol6Hh4NtiCYLboBotUX71QC1E8LTolZAPMfgZD7LCj
iCp2+BtiErIiCj7NeZHlZ3PMGVQlN4LQwyvfiYxMgYlt3lzGXTxF1AZf9xjfftepBVS7d4HkHeWy
1mgKoJQoRNN+9VystnXn5qoI9hPpyavVkSBhmP6VOB/yGcM4fYYbt21JJsoMMh90XIbkD1RaU0Kz
gCN+JJE7PJgaYey0Z0fhRTzB8CcYZSEIzpOXbW5IwPjNbJv32ndaelizjJ0YqMXlpK9GBvtWIwGA
CZtt27U9ztObEkYTEG2Y3UUpUPGCHYVl0efWZU/2HA/Jk8hD8TY73kCoBM4Y5b/QVptJ4mkkKsXY
tLUVG2mKpxJJAQDAF5owFFt5t8oPWIvMddxOq49fZUBiczzM0ifNkOhbmBIBIoBDvj4qwjb5YM9L
wVMOKQV3k+7aeY8MMBYH3ZeChuFqboYrWy4be5bsGtUK9TZGC0Q2UH0HZa45uFPHSJQacuUyAsG2
eNpRobgeRmi9bFF7r6FWPc/dJxwmGCYnZjTHySwXQCldvd1IiH/JBc71jLl3OC0+HWg2DVQMizrr
3hU6eUXGndyIw15KD8jMABPXGozXJhHTU5BxxjlxCo1jaA7WmEYjWkIQRKvKBF9NsbUHcE70L7yh
4TmQ8sMSSbTL8RGnFiTdxHaW/rIM0X2/4fn0+vcADaT6oBBnnb/TvpZTY+92Hc7U0nEmfRuShwtu
TMNEDiK3V5cLxOcxoEgeedme7kJrSrIvS53B6ocgFDOPqyvjMuH04rSmmjjwhSroJTHAkY4HveTT
Fe+zY51SPdTQ9mD7I2BPfJBrfJJmeILPk3ShpDmaZVnSshRvTPmPHC8AxUEcPQtaqfsRtFLUKG9R
R00nLKxEOZWKm1A5OJRGJ70V80SyVWceJrJ4Jtut2LeCR0UE0PBwTvLutsVPARF8cd31pF48ZODY
CFUeJtGxm6USwOXhBwAqO0uw+PonXulKdY0ps+SoM7nAh8ACBsNT5dBxeWzXrhTH7OoLBz9lJrmj
OoUbwYcXBYSjqqdO3haGu+OkLvSgSI5W4VauuxRO/iYmOKRfcQf0HH51iI183za6y0HP9G5/3w64
by+Xik6US858TgdcXS5ac09CLbpoDR/oMYbFKqZXwF0pObCpQjh2c9xk/PTs3w+FVU1X08R455Ci
V6XUtbjT9N6vdpXvxyKpvJsJsyONkzxfzycc13Q7FalweYeA0cOyDq3+LKVz9LV1ZAKsvMEtdsDe
Xat9T43ucD0swv3uOVMyfOili9MXydx6uJTEZpKLxs8V0GW7rnI7aqh3QpLlMWqraKmXzj/mqwIg
7tBqufVlpkA+JW08y9vsge2eZ9wdYZ5VX3zLYrvALqVy93ppYbVWHHJPhrJNqQ6rTElR6MLp2RUG
7WHO2XHEXnICdew+d/36GfIEJRVxhb8iWyFCJkwEvrBnmD88MjaHpeexFfHthFdf2yt3csDZUM/1
lUa+P4Kd7GK1H0mNOtamvo5TB0/SL49nG74+NareXuGrPoU6DYCkyDc0NmrfPuihjboYNKIFAy/+
KSbcl7UzB5gBsFP5WQjSLvC+kPyDyKnUiWgBCjkOyvdo1Fu7EMNJew6EyuZJgvDSHmGWT47yfsbT
aPXHvsuhe4iLtKRvYvjawYG/DlGpIbqmzglx+fypntL4eS4qCC281tTfj0H9c4GXG+ooxreMDL+w
ybRKb6IdlJ4wP/dOZJm4B6l88semGjD2+q0taDUdqNiMZQjKVa3Waxj73/maEIGWjrUTvYIIrOVw
qcUAcMm1kJ/nAI54CnL2mpbAYs+Trz1DdPKOHa+3XhMpaZyZ+z2J9GoPa9a6in03xS3VFWe5WvTd
6A8NkCw1gH5PbJ0fByb9GGo57NnN0WVnM9DZg+ZAgJ2ZvbiyfCzQaIlnIHVPZrJvKWce90pKddrp
ZItg19VdG89YNB0M3WQH9GldQrIBjAn7gyIKKBghIAPmsFHfxO3ZAhWOlU1qQLilnV04vXs391DZ
wBBTP5Og0sVWC0HXUCvJkCB54uYFbJsM/TPmCcDd1uxeztprP+jpim+gEKuoJV/EmFxco0M9uC09
SGluYenr4w+50CQ7hUAV2Bnv+ZvxWeGOoqcts5fHMp7XDqC4/OZtfcfj4M+ndS0S9u9Y91AiV27q
fW8F/ssQxupazCzrxLzRnlk4j1tnelQzyEV0LNaPYhBn5Qz9BQW+eetC2lwFTQ9n7lqWp3UK9blz
qCoE5L3s+5iE11pNQNNFFaqdySR5fkJLD2FG3zsTr7R5d5razw8i9/WHa9zstJG0suF7a8J9kIC0
odOHscosKakKW6sf9qQuC5pA8ES8rxVW/Lo2lI6ObE8D38EA6ynOOKW3t+iWP938NowpxET1QL8M
HznMseQfgsefGlf//3nWdwLO5//5rH/997/xLfr1KPrnP/ALfMsPfiJVzdMIDUh6yhac2v8J33J+
Yg7MxNn3+LQET7Z/HfZtuFxSOWEIHItAr4BS9a/TvhMw3ybczOnc8RlYo2n9cxz/y5mbST7jFWqh
/80Z/Ec1g8SwZysmBpz1SYraEEWZVv/qBJ56MTM2nSdghFaSXI23HmNMjy9/9Z78m6v8KMP9cpVN
NSGCyHhdbD/Fr66iW/YAXZEkh0W3t1YeHLdh9pLO6lI2aUgF23htiebj96/Jx9T+S4L7xzWVx7/s
/jDcuJ/mGHWAT16nxtpP8YIDzKJuni1IfOGZFQPjKC5n8pt/pPv9m2sGgiQ2qCb++QxdofQDwouh
Yb61sq9OmPZnmGzAXHqi/IPZyb97R6EE+GSeIWyEvv/jO+o0XqaSAGQESsD0CJHE4qFql1+mBJPI
gkR8Iuxpq3QB7vr77+uP8yHeV67nSqLNP2PFkEt+vHK45jj6Jeo0ZfAjNHXZO3c0c2M6LGKXncXv
X+03388tdQh3aZNKBJOxT6/TY0SUGEb98N2VtwOLMEJeVunJ/8VVuJICsgS35zMnpqd2rSx5/B6G
co4vg7qEAJO67eHPXcUjOangOyjmdHID7v34zpEKFEZmxGHKvl6uw9G1jlyHzODvX+Xz57NdJeBe
Y0wI0wKV88ertE4qTV0m5oBdXVCS5Ex3jYj9s7Zz4uPfv9TnD4dLYQWRjrQZ5G1Apx8vtQ2dPKuq
zYF0qr8LE+yBE9TzPyW4Yidg8O2iufIBowGDHPzxKnqZyyHIWnNoJ0ftKRkmR7qsyZ//cAIgW+5G
36FuZHvi/voRReiuKdy2o2GPXQABqVxE1RA0f/IqPBh41vMIJMcrOEt/eigt+NfopKJiA3hpfpLH
7ewcx73VyT94PGy3xa8ffhxbCexuDwfXluAVP8EX+BD0OHBkOCjbzFT7zObEBT3znNDNSSKikPX1
738VPunzpDeYZv9sAcFm4ZP4/7yQVMRvxjGwOeYAQyX9j/XWAQTOUDg/k377ksgqPKbC3jksqUe6
V5bZhZqS5Q9eucMW+tOLV0yUgdjwY0CwBF/56U02Uq3EryhWmxKOoTswoNiirXFViCA5oOliz7kw
FHuZ5dI9mgodVo8xecDgpmfEshxb5ZS8L7Y05Rk61Wwuu3ma1ifP5Vl3TblFUJ1h6Uxb7DgV8dho
mCaaEfPJ1bfQYUBq4RXE71o1cqVLOZ/aa0PWC3/w1OoLuxlxBWONmQk0uG1xj3tFViepb5R7nCV4
8nYkPIJ0P1aocAR7B1/t7TZNDRu8jFZbw8n0zcQ6Z5ACzUs+MR0yWFJTBlTnxHJlcTsB4V7OTZHM
5wMOiJDTPQMn9K90Ih69tJS5ModpCuvcpasmuFAojd4+Sazhosma1YrKsA6w+Xp28xAEIYDyzAZd
EdYetUW5zLPzvF50vse/V9zTnMLgaIqT5SLuhd2+1UFF10IwbLesXzDLpNYphn67Dk5jjrwypYyo
oYgdEyQJUvcgpkF9NUrLdu9yBgCA78/IWA1VJUS9pPGuaSZEPVWUGJxz1OSMItahAKfg9RLkNNXv
O0b1Lv1ZFJQyEs0Q2CMDGd/b1w7n1QPmaXVrV6ruI8OBR57blJ3qg8Xr/rBWHTK9RANkhEV76ivd
FdO6y6p0oFLbnpNvKbUut2TzxDcrnVRNHRcpV3bjzEUh70+giBkk4KLPcofotWnb6Rntcv5YZc3K
PMjkCRiIRre0G7qWsyne5v8J/lUiK/6TzBdmlpTASU5w0qgLX29wOoDY1hU0gPa1GFuRnmzS3nrU
+2Rpd03r077j5piVE51yiOnJBUNGbvhag2xKzZEgZe7tRheaKpUT9heN0e7R1Ag/eOEgc0cMRFt7
N28tQ2OLPBDZ9AZ2+5iVAg11HrNiP/ZpdWwBA/zWJ1n7ZFWL/3US7VxW18Ho5wHocTs26yXyMaPQ
Q6/cmkRgNuE6TmFe8ZEBORUe1O9DwbZoolFhRlkuhnYinEWoHerE7ObngUUx2bFW/lofFboY/Ii2
3g4LYeF1Dl3AhkQU7HJ1JWFgCsasMrMiSVfRepHQXeNcIlMVPXgR7NlXSTJPA59N4r9hX23v254A
UGTWfsZuH3K+hcbfjd+safCsQ9066mZpcrzecAAyGRGvqe/Sqelok4jj9qpp3A1v0OP/py4pgbrp
OOl4r4bczyId5OF9keKmOJ3FUHxJqUIfIdxL0R2VJfVYl2IK5LO1jh3t7puJ/jy00hm3gvZdcYiZ
jlELSVhQ7NM69S7dqnLeqZOiI2OQKj6bfNfFEpcyhzvyHN1bpIIazP7Ur9HmckmhO+ODIFshXTux
o6YjYAzxHsZ6RttDXdOt1zMDNzs788Q5en3aHgxqX3cIU6tOI6IxC7VlNhOl3VBb/cck4TTsFh4y
GFtrLxzPUk+NFyNls8uZG4ZUPLuTpSlrdnXyhp7T0XbgaFuCBICu1LCUMdbpmUwwuJm99wHH6KPQ
khIjPbjymah8+q3w7OyRflzxXK4zNaRx0nrbbLDyEbnShP7lcIRF0OV0GdiraZzjYMnZW9hZU9YH
b0ksEixKyWegMsv3aema2yDFdbyHotB3EWkAxQQAlh52MANOnh5xqo/xWGYuVfLhMu7atAixrUhl
vzbSdN2BRA03T8ldMUUARTdyBQ7TDw5opberNcm8k1gu6YjvIVHdqTcO4mQsFduckZTKV1qF6alR
aqqoWWll866zgZILAsgO0k7oPGMXX5+YJOGIzNlhtFFhIY3swP9QA5PLhbtRQcVLT4N2lMd8lxVV
DmE3v6z2ZOiLdImRRt4yjOZ8EPZyS+lu8AF2hJlaLtkF7CiFXq09aZ72u8cz4M3KcTtEQlr+DWok
tHRc+9BJE6aSgJ5Yg3DBuoZ5ZDOm13DB6JjFerJSb140OdXio0i/D72xsOYEGfx73ATDdLCAzOtD
A9DvDmofYxAav+ioyjQG9WgQ2FDOGXYWV8XoZjDthE995JKW1IMwAek+HGb+496TSUP6WWUQIGbG
89c4qD3UHMzvZW1Xr/08tte5pYMiUu3CPHFlcvsy1TYQ6GnIrftpXpenOR36ftfFLl/9ym0Fta6Z
Wk5L5n0Mt+OqpR+I6Zx3BMkDLHmNC5TQGchDc0bGUuJ2wH1/PZZ1Ye+qfHBuiOgQbvX90KIfNMAj
teOdIEswp4D5XDv1JNSIufwIuzVEWTZAvCgysLYCZTGqI5dD341Lr00ZuXGIfJZO/uKd+DJtvwKR
a6Zo1g4Wo45WuseyqeneDFWjFEANsXxIQ7SJmNLQ6AtZV7F7giuIcQ9hLRHufW0z0yLPUHTnhpPL
Lb5nbm3s9XCJZqygiDtLfeX0RV8zIK/KG3zjFD1UqDQ+wRekQgaWpMx2c++M59XAaJrPJY1viO1u
DdP9YF9q3Goy6iADPPDMIbzIwh5+ySe2XjsbY8h7Z7vTcdlq8+6LlREoOOt8OU6oo7gj1LmqKC37
tLhUcA9M1NCaSQjPTNY3Lav1aWDs2e4WOZjbWGTyShIJ8jCpa1aWIC1Pl3VknUIicy3uMQefmL9Q
wubPks4raiDlVx9r9ysFvA3DaznUu7Zw3cdmqX20Cp3R69YgbEUqE+m7ZAt/xTbA/i4F4gzUNYJx
GMX5OuwpZ7C/O0Y6123W03taYsuh5szrSYR2JUUQsW0u3aQFEgtPDVAq8QXcP3TTihsHNOg9RvAK
yhQNgheDVmu5o3tq/M4Ebur2g7shgI1YitO4A+wE37tn41egjJOjg0rBntgZTutkdIkC0Dp6ywFz
XeEmtPLOKme8ZXG8Nuth0nbB9sknWRVBA/bqfduOlLph8OmmyJ9Cslw6tSnWMMw3IujEfF9VHATX
peIJR79E47eHVYbFfe54/JCFI8vvletU9HTGxrlOp261dsUqKFJL9UTzLhXc4A1csRArWSdjHvqu
Ci61LJfuuLM6siASlER3P6yxa5AO7Hig4ooy2QMflUFxrzBA7OPCuII11CpTNrItvb9yDDfRNA1S
hPcCmMfea0y4HqS0ENv14LekvOomJW3aoy+z8bCCfjenZn5MIEH04A79uKvSHSbfCn07xB8WrQJG
ZR/09hVlcVsvyEQXEj48zQ3Au299t23kqsiawQANugpvyt5xqgizQm020MJ4jS3CiQ/kO9nGjbjq
j6g3B/BMA2FJZiWd0+bILtYERbwrKL/l3OTYEemI5pKaqNndi8DRr51Ot2yV21FWa7yFttWcUhCX
1T2E8xe0YfXWqXGg+QLzxluTJZRAd9C7g4ioq2At9if673xEW6JiM9a8I9mLgVjPyig5Egk8NKg7
nbplP0e5GX1p2cPI6aA7NIERVI1W8UzccqakjXbv+lWbUV9YGFmbfe5BrIxwJ6TvPmiNq7HR5skW
en7gXaveu6wl9ZLkMS4JqdL2O4qUvk3COMbIkqbsg7MSZGfTMLSLzKKNBwVXhF84/eBUhYxDbe6U
5Uy9t17thUDiXJmtN8h29rlt6odxXKp7WzF3i+A8q8e4Cso3klPYW9AlutNwDHgIFwKA62niLSSk
3XLideAx7C+hgtgeHo5C3VF7iSjUWp0Y8dTRxroTWVx/c7Sc1j2cqK7dSU0yOTIOMa7StoF0heW4
pSLzYX7g/rIxA1n1/JGWI1tfOmbNiy/KKSDB1G60FjyL2VHXTTAWwEPxpCzmJSUimy8v7TAFEJrX
fHheu0A/KdreCqI77vKWzDaWzrQOHHSpwj63hLvceznsXlyrBcb8HmoDfKIxCd6IHFVnQq6rYTVy
h2+Dt9AW68ZJfIEhpbxKFk/c0+o1XaU+Afudo/LumkgyC5xwLcG+mnPoSSq96iNM0PJ31miaOPJ0
M39NaTKkQrxe5UQ8tk6HqB2NeAX5QXQzo1zLJi7mJi8Z9scrqynHN52yCYj6gco5di85Hxgd696h
6jPErHrS0/1SD+p+zLc7s8qt9CPguHo3O0OZnpmF6jy24hNxdxOSbtgvfYO2uDgV3MnaWuqbXNrV
Vs+OXA74YpqgymLoOaWbrv5eBAtRrcD3OydCbF2gU9qLpr+kbZwR+kJco5lYqn71igFh2PV1wI4J
lXfeVQNiVeQZvbzEIPKoIA6S8ElYmTYsnOsiD9qjI5vP05V8iFkL8GJSbCLyLFvPgV0CURJxjGWE
sncddaWjtzrL0j7zWt3be8A6zRM+s3QBRgZNO2KVHNwDqTPoHHp0+CL4bV9jjwgC56FdS/8mb3Iq
HXJ+pmLfaGE9t2oi29eJrYulKQYKk8u5xQhhV1dpp5fn1YTVAzjjZQvr0MKOx1q3h3Gu+1cBAfh9
oCHH8DasNT16iZUh4vpT97HwluLHgYhFE23ss2RqV95NDseanSbpd+JWwkmxpS6gV/ww/TrYErdP
Ak0hoE4oTJ2dHZBe5KkTxhn5R6OSPQFhcdHXkqmFz3bbwdTUrQuLlwins751WnrH00SxPFAqSk9u
DeYn0n0j24PP4r4cCr+i0rFsGgxYbgmGae+aelbIzGa8Y865ReYd/DqQexwOcaJrKfnFzORxI/Nl
KE40HZ/TkZpNuT4WmDLMfvUrmw7xqaBOuiHa96444dxQvzO/W1ZLz3dJ9JDYJTkURO06of3ABaZD
qTL4kXLXjei2O0+v+bcYpfxF5qYTkfQHR0fGDXJ/b7PxF7ukrfApNwK3x27gBMOPpfqy2ou8S5b2
IguNuPSrNn6Q2LxAJfZOh7j6oJIeiXsaxlAP1NXP+E3u196jS5EZRCrgQVLXfVD86lfVrTZ9ailx
UMvW3fe1kLOzJ3hgkosxMyyIQYUtYpeVWX9iNxPGGmqh53Q3AtUiA6wbOZ9huKfq3vd7i5JeQp2b
o2vOX8EE0WCWV36wwOHK6zCCA8L/hiO25CjMZvuSdqvuEfQ7PiXs582jPa/yLjc4xne9v92o+Iiy
r3OBV4y5YLNcjLmeP1zMgG99XrPQuf+HvTNLjhtJt/RWrvU7yjA5HHgNRAQHkSIpkhr4ApOUEuZ5
cAd20EvpddyN9QdlXmtFKC7DWGb90GZdVVaVlZaZHgAcDvf/P+c7M/6AjevrHkN8z1GfJmtGF1pL
QVJegZdsCu2sHYOw9HJ1T8T4/WBYLnvuMunuC1QT0CVw/q0+M8v9rEdD4PHWUCqYMFSLQ9KpulUu
NSPQYhkAW4VmqKiuYonZ+bOVjb652pLIC6zJhmMF7Ole7WZp8aQ2dleQTrV+XyFEbFyAHeaeqoli
aSk8I3M4E0Y+kVRZRfgIloBy8q8mM5lQRAu/jFysCpgsZj7ZChUAyfT+zwp3ckIssoNloIU8eK0a
FXRPOk3G+j0gABAUSMoKqpomEYHDdbT4YnzqYJvgxociiAxoIbyLDOdgcMeHSpPQ9a7RMhlukhkp
Z7o1C3LC3wfFwqTc1A3yNhJdG7cxPnaDXPoHZ2gq9YJKzivex42CJUdCd+TICzchrmE7Y+Iyrxsp
mhF3CLFmPvr9irzLFeRTLelD0w++eYEgTAb7UTqIKDeEXQb0oWg/az6QaLjMtryxmmXqZrr0QaSn
rd0GfT0j8x0CKht2T0GrwMQwSx8YqEld4TtkhYDWPq2mjptlJqp39j48EKQCo6MDuRE5ANZ9ANy7
5lNTFD8M7fe3UxX3QJusURnie2Jn7nIxjzW7RV1HMCtK5VCMFKkrOXFzARUVmrTFu0JOfc3R4Jk1
MJNxaCzuPOQXQ07sqxN2DQso9C04AeVfvppSSbEThtqGHkRd/iinZV1FqJ1V4p1FPEvxDgdlNpBC
HqP7ucx67sH3VPYkU1Um3BfgTawt7Y3241Y9gSkSkEmimrr/PUoJUtScyS7ItUS7FJNM5NeZAegc
L0mVPvKx6vOPOHQ8ArMTb0m2LpFn2fNsBDYRP07rt+/yToj0gyZgkzsBuop8A8IFgXXW86I5RI5j
j9Vujqj9rxGwNZRLVnZS6iDfB0j/Nm07WIhbas8gHZTWykpHAtT+uYy66AMtHgSdO907QZFeEIOS
5fpqtnptLbth8iDoXaQj8KgJN0YaO9SKc2c1E+9aTkmkIjtmP5h4EhU8cBLumqbobhQ0Pb7EkyFa
j9Bepj+eIk+WdKH/76kFph/dMHY//uP2a9P/xx4V9FeM+NX/C0a2tb333+sGHv92sX0tfpcO2Ovf
8490wEIf4NKJDGyBoF+ItcP7j3TAkv/C4MY+BJ062gBnTSD4xyeATYAVwV1bPvRg6JjSkvvHJmDZ
/6LzFFCpw8T2S3PwFt3AYXdd0O1zPYF0wKYOhuHGOmr31BExgHMZPXgI5D97nVM8OyQ3kBavx9TB
V+ajkNTybQ3Hv0f1HDCnsHDB4Drrr/pNR8DKhCa+Ch4mF8GmP5fpYzvH6ZnsrMOu5j+D0J3z4NPT
Dj7uZLV21Prx4D/kset+nmXXP+UxeQVnupqHHbq/RwFbTunRZBhTHl3K6CPCxjX3UI4Ja6tvx+4D
5bZpFwfKvDQr+fLb7DqhwDjsCv8zHL2y1dpACs6xGiKnNyGXUT5YudWS6Os8xsoS1K98dea6Tt09
Wtv/NdCv5txvj8irAns0lXxQRQdelvbxxuyAirx+NadmHzBpMtUk2hXpHs0+LwbZnSTeQxn5wQf+
IpY5rZblGuO0sZ+DdZNEoHOyfX3UY9L+r0kvcXAGvJFUVs2jYYtsIRQesiQ8jg7leJeITQuJAlO3
cPYUI/JHPpjRrpKF/CT4nO8FGupvaeyR4O5EMNh01pTvZBe01yoprGgL2/Zs6tzJe0OfHEggggbH
PJ5YXTfSW5YPNaiTvZPnC0a1jDYoEdbpT5vy3X3juOabBBS/ppePJompZaJLAgBw+GLOY5K4ibIf
KEbhQ+xUsF2qKHn7i+mbqGsgibMmgtY/HKQzOvhLo/kQlFMe2hE20rQb/TMdenEcGsRTRqTBECy9
EmT58dJGGyLrQFjfaLrIVKmEUJ+DzC/qaw4tfr1Sn3ICVK1MjtvJtkbsfRWEDPTPjjVezqbZ/kTG
EMXbpazY4PTSBV0HhCuTEBd7WW6zLoluvHbxifGqNX7XdAm8D7maC2opgUOMO4cJA7wHXtZNEKTN
s+RE8kwt1VObSbfdz2TqB/azsQ8bRRhOb23iReekxBqN80lPHadWbQ/Z04DBJfRL14Ip6TnD6tWx
cnopKbwYj+SlXT+0bNR4Y/VNbCjnAZp4BK8UrsRXQTaUDmmlZ+SEIjC48FvHeY6Uy5aLfY7zoXNa
h4BwRC24Z6yufMgMXsGLnD9hs7HoqE2COVMvWB/mjOJnZZob0TZlR2em8csQ7TF/CVy64YebVODY
c/Yr3+PR1j+7LHOv/Aoo7VYoIVZIgpE8ch+DKyTAZXBlLWXghrxi8Tuvrevyqp6TgTZPbmf7uBqi
K1iOygib3q4oYYmkjXcYWlQCG8eaasJ1iEbwY4eiB5AiO94hxVyRBwDhOFuyhM0ULUUMZ6XvjB8d
5t5827EmXBLFmsnraHTBBmviH17wPKQaXbVe6i1eZMejLZjgRBFDFTw6qWjv4zJu3+O8avE85bJ4
qrCVUiP3Df+Zjwq9Mc3xhPOMp77gwBpvfL/wnW0LSuN+mXrxDrRJ/JW08zLbZMhwrQuv0/nniuJv
tk9zMXlh7+rxJvWBcu3sqekAtCyNii5MM84bmPeByrdJoBoi+lC6bxoPXfhe+h3ncgLqq6+4Ecjt
oZjSG/iSVPOt7COaaD0yfzB07pCFTq51SU0EhBSJg7Li8ZIq8V1AuEXAigY7R1rQzd9NxalwU/YS
5a/O7U8SLT5nowRg7EYiPFnCmriEdtvVVvSeGold3LZIJ+hbCFWvOCBfPQ5Q98gpJo6KUq033+eI
5N8BCFLv68yhclSN9uxu86pcWroQyaJQ6VgFILklyIcLNMmYnwIVWcY+o/ZNEcVVrkncZEcHaSrX
+DUMweaHlpoVr5jZqTG0Jg5b2ynAmLyZY5wim9hM5E/lVyZljMn39kZv8t70Lc1Lviup728LztfZ
LnJG/T3Vlvts50X/ooY2fZQ4qvKQCtpMtqgxOl9VOxfPrsQ0kDtL+i3QpT9tUzfoMU7QVL2q2bOX
V0GZ6Pet5tW7SCtQH2NZG7C66GB9S+k3cON9UVLajuIv/IL+U8Vh2Au9aiG/zi7xvvlWHbwExdq/
n6fOQ3ofDASXu8s4f4mqYUkQ/6arbTHG7raVhmmSQWF2L6m7UACqdJmRCadgWEZWNT1BGai/e7kR
ffFRggDDhST40iDE+6gdFytTTsHjLqOZQdZ4kKNoFnVNyqNN6AlcdZ74PTBY+jlYyNIvkZEkt3ZP
EFzoGKAkN1ItiUdA+dKpvSpbJ97WldNAQYqleMawPj2ZxToHtTl+1H1mxCG+OuhcFt1xrkC3CPtp
5KmPlvaihxbYZH7Rpj1y6sUacwCnARDtsFJTcms66doaMnygISgzXdohMHL9cGpjK9vnIrV+qm7k
BJqwLOst1e44QL+jUgxYtk15AzjZg6rnOQlTYVg3RL0KgIkTSpfdSHDAvNFGgEUNb0euuE0TECzm
/eo4glyPWcoV970qDSpPQ7w8WzEwhesJ/h/5YOjebjUrefNSjl29YKC008jYwxm3WIFa/I8Ixr0a
j9aN3yGDpNIuKQ9uGiVKWp+U3ZTzKMrO78La7O339FDwzs6Gk5RbMMkA2w0Qbv1tX+QZKGh43Kjn
G7sJQskfw7/krdAbGWAt3MpgadePXYwfoLHVvPXVkha7yZD2O8tJJSr8MXB3BchhCIyqAf+atmCh
CpcqvJqiqbgU6UQtvAIGvzGd2PvSiWK+ofBA9dRcPMDYI0TWvyaa0x8RBAVi3+t5AbeamekLOQv5
PUzpiXBTYf1g/+1C6a1SHn3TJYm6GqM4gQJQ94XeGa3vPjQ2rYq1ve+a1kc/7c2ndm4JW2zmPk4v
W1+D9UQGQIu3cWD6b4wEISFggHIutoOmgb2XRUYwjc4sDDpk8epLT7giC7WkTR8uClvhJbil3Nh5
fiffww2OSYT3iwwBm9PWU2gGwCd2E+BnJ5xKt/2UZbDDtvYQlJ8i058HSovZOJDgxfTZGoTk5KhP
1pnl4uUIwrZsPEmLD5/QttaTTWxE5X3VncqrXWQrYAMgBKF8B7Gi5th5Q1SEYm5L2P3UxfjEUxiL
N5TbGmNnZm5CijesBqaiqT29obMafXc0nLRBYddF0NLx7lD4bnFt+EER7WabOA9UMXnnhDLAwo33
USTQoEsHtY5IFSE5+URdNgzGGlVxyrEC6WUK0C5UKbOeANwICDYH1BzYY1mA9KdlwGeeInHf3pq2
RoHcW/RRsIvVfKm8AjXHJT0cz7gxC+QH15pPQUBEcJ7pKzLLnU+SndmVl/TlhB3D6z6bbBXUZjCB
s4Yil6suDpNWFILm64Kn0nH5/uDfhPC4ZmiIhwV18AuNUuqBUdACNa8WlDM+knayJKRTFuyYMDbR
1W17rgyqF12w3pqNO9srcG3QW8twhTgeGwdHTVAm+2hyzT2+FKsM+RqNWdjiUsM0K114072j4B9B
z7fUtnMi66cG0DFe2rBHOZMQIXxhU+PR9ykxE3rPkT1ZsH1qMKjKyspHijujf9nRrTDCNgVoR70m
qO3pukOtnzxHc5QHG1cQZ3LRBVa8hCMfkWpfDB2lYp8Xw9025sBXre9SP/0++WCSUhJQIsTLygpI
pGknJIH1hs6EDCD+w5bJ9yO5OfndnOU31Nuq6wl2xXRFnbijfxaUJYqR2AYxAW+/+dFzo3N+wlqz
Beoj6tWZ0xBy7wrAHc44Wzdj48Gw8tipjCF74NEKh5Kod4DdLQexYVi8u8zi+7opydp6zpcgA6yh
F0QqnLVAJ2qDfTYldeNJo2fu3pXeRH5ikwVQRjGeZZ/HdJL/yNj/v2Plf6wBfv994ek//2c3D0n3
n//rx++Vp/Xv+bvwBAlpjQIkOZxmNqykNQzo77qT4634JMgQHlHQHjJpakv/VXby/2WuxzKOgBzP
HIIlD8pOSMTRba8FK+Fab6k6HRYXfqX3WoCYULZTl+H/Hp1t+QIXZWL4rGm+gXI3trxdrrH0/XZD
TtRKDksz/GOpkPEfxuGdcJGEH54z0aei+1MEDvl50X4egoIwj6pGD0etBrHWoM5FBx4WZ34NuDKn
wHpArCLnab3s32omepHwCJZcIFLom02gJSzvVA3XObawMzWMP+4gBz2YWFyexw0EgnU41DzjySVE
Deptm1cvfTWvkJ0meXr9Dv46I/8f/fmvK0K2zDEaOwUho/bRUd3y5pie1ig2Dl7y+0pGRACt6sFH
2zDaMKFz+CNCkpxs3NF2yGSQ476w+upzz+F871pL8aby19+/h3xh/s0NdtknHV52D3KwDkZ+T4az
heQTGRnowof+K+fN7Exx6sTTdAlk/OVbYC6Jo7Ggv5dllSmx6aGT3TWtGp84IoltKgvDOlNtOypJ
/X1hVHR9XklgLZidDi9MpR0wXdXQpOszgjAoPz15FAZ2XW3UtwJv7X2+kIqSmAOMos7idNSa1hCm
FdooSKoIxcwJUkRtZ9O7bCjmvdtEw5vqNr9+I+ItJpvtrOXsX5G0v03vmQe9WDnqjxY4NocmFMuN
XY9vn9mex12QlMUddn1Hqn8T2phMfOzzsqX/sZGL+5RLD5jS61N79bQczWxmEKuZ53ACpXJ7eMPT
oOwU+BdILXxM9x5A9qvMt+zv9YwnlooC6vSEMvyOCrb9+PrQp94qHzuHaUsWaCxm68z77UbabqOg
YCfITLoEem02ePKSBl0p9wA7rDvBLoTDK7LvcPT8hOJG0PVgKKRFbgYwih+TABXz+m9a14uj28Gs
kxTLufeoSZzDnxT7FRk0Ofs/8DvRQ97kekvTuDyznpxYkdc0GldyusJf4q6/4rcLN6g8VG6Qse5b
BjbfcoEEbKadK0HcCcKqeJ+/v/26yO20bIuLA9J0NCLqDZO4v1igpOhIU+FYGE60abZvH4ViMjgw
vEcr2/LwupSdWnIBQLYBkmzuEJYQ9Vsb/v7fGIXGj82bwcp/7IdZSsqUmkBMFIPNdG/VOLP9dmnv
Xh/lxLJH6Re7lsfumMLp+uL8/ozsxYLkw5eFjYV7YSUKh/cMR0eBIXj7BeHUwub2y671x6JHIlDj
GUOJfF3O0dbXebSt0E6eedPXBeNoagcm7hvBhKNJc7xsmbory8GE7FL2sJdLmhphauU7vHQofuzH
BJwLDEf/fkqCMwvmiVsZWJg7+IaskZnHS5kvuqI1CFHcuApteSMIeBkXzk9ItY0zH6v1Y3R8kbaA
Uku928Qle/TUqFXJARAB4YrEjBWwM0AEIG42UT8alX3d9uO5xtf65hyPuHrTMIutqcXHCyhJCP4w
FMMKPoIDMfdoBzlzWWeu69QtxP/oC/p4cNOO9zm2V7YLZ2gXvdHkXNaRm+xH6mHv1Tg6Z17iU/NE
mCxKLuH0NCiOXmJ8bWryEAZQrvLiqyD27avSHNUF0nrrBtc/gAUjL544fk97s3HNM8OfulLBd8/h
XjJRvfV+//be1fXgEq2J6DEoUcdKwy1uvaADXGMBUHz9FT81WYCow5izaE3TAzscCgrXQmd24tF1
6k5H5FHhZt3m3fLTI6iHTKdzfb4/54pEjMLXBdcxvXAODwfXNlaskP5UwzSMSmefYTB+l6bUqV6/
rFOj+PTK1v0J+kPpHI6icxINoqhyN7Bryq3sB3tfU3+8eX2UP58T7mLKgzaOR9c0/aNRRJ9USFQa
d9PVrfeYmUnwfazV8FcR0TU5M9T6zzp8x2jK0yqjVWlhE5JHc8JG3cWlcoJhbyhXVKvfjFsndRZn
S7lf3AVqGuFMIaPhUC4mp98J/rAAoAZ+b2u4U/qC1JuqmUeFugIJMrlGSBTS8BMcf0GImmolQnCL
mMKN45QQtVRCu8T0imHa10GX3s74X3NqYUTXYIwz2r+AlVEnS8kdxLLAK6vhhNjiiQgEqNd5NQI3
r0BWFkRbpeJb5FkD1HzPvCPVK/uEZHrFWjf8an6v7al3wqrcp4TwVQGUK6j6fcwP/pIYy1ju7CoV
5KEYhF0kXhtfR5SN8pUZIyG+4NyEARq7+GJGR+hVnFW6/vXrD+DEjLJgQ7NPo7fPLnGdC7+9k1RJ
ZZrEpoOjUNi3JRVef7aiq9cHOTGhYIuz6qze6LVdeThIDjmkl5ZwNlC5EK46RM4gi0uoKxb9uQn1
53yyEH8iLaGvzKt4NJ+yNjU7iAPQVHVZkFyaAy+DqhBvywm14Jnv7oltLnYTR7CV56Xn9Hi0xa4K
QOKq4AAFcFV+V6MgCDIvmuC+040qSWAuJgK3gjIKsZ8F0ybzEWU7SY8QSufZA7XV4cyt/rWzPnqh
uJPoc7AW01c/LjyMtMyHmi0uZkC7QCLr9X2ImUVcYotCME/l2r9tBbNtA5pOYljsY/2+n9DvoPdb
BnsTp0LS/3cqzmGFxH7Tat+c37w+87yR+KxECCko1RzOiNqHdFhpdiyYJuxvPXjGLcVh8ZNDv/1D
zZb3niL6+OPt05DNP6cRR/JBD46eFmy5lFwKvITAQxyEl6Sjl2ZKNuaQG+9fH+rP74+Eni1R/pCC
7f8pYgEWx/kK/Txlamho/uIRba8furSmd5W9l6peztzRU+8YpkiqTS4HEIQBh3fUgX5VZvFaLhlV
e9k3wv5Ii4268ah1embenxqLchM1YDYTUFGPbmSFA4xNGG4LPkPjlaUMLxQ4RW6Mdhn/naGYyuCe
EHLxrh1els/XDskCW5ZlsNSlLE1mR8HJbXDP7fZOXhRzEfoN70/gHn31FPlo2KU5R7mz6ewJ3o6G
jWX52b7mcPo2NP9aaJArNIcCF6yddWk8vKxEOoGoIhYkmif57azdZc+B2fv2+iw8sbjbfFgR0vkU
d5zjg44FahuGKctTQhf5DstyfbmYiDnPPKOTw3AdgUCDGYhgfRl++4agpkOzqpgOKIl9sFK2c4PW
4G3CnV+3jGLuuimBNWSZv8Qwv43CQkYFjA4OioV+etCBPW9jiFZnXtx14TlaPkmBRSu4FpWp3R5d
iyAMUwwF3l1O8nwU3fJnZI33cE4x5VJKef35nJhyrELO+uWlx+msgQK/37iMjnekHQbjA+N8tmpJ
EBLa5Ysusd9e2aKUyuHd5KRBmuFxvIiG/utlyiNeyIz9m37R/t5PQNS8fkEn7p6DyI0DGnu59U06
vCBBmw+TOmcZvzDlpW+QtqRL7T5iMyxDSJf2mWLpr5Xm6HFRQfO8deZxfcfQHR30UOQSjhRmU0Vr
DCxiDmG5MHQpSD8sjbX8leaL9WjNee0Roj1Ol4rfd/H2y3bW94t5iaD1+Gi6OB6ZMmzxNhjWlkti
opqdzAz744B7F+H0oC7fPt5KwQI2A9oI5tDhbYbXbkdwUl1KPuDSO9/29oFKkudhiXBiBsJ4eH28
E/OUjggxIp5JbcbyjhbhbtIUw3/ViY1+3PtwFLbWFHtIrr3P/8ZIVM9sSiXkqDj24ZWleIgiSWgD
fdTEDhXEpTAg5vpdMU7qzaUL1JgY8MF527/W4cOh4qA20DjwTreme0+clvxoxO1y6/n6XJdmrUwc
TVI+XGBe6C2tpJejxV4Amcjw0aG4sqf8nq/Cow97d1sgyyRQB8ncdjI771JN7M9ev50nVmZKXNS4
1io/isejjXc3aEVOMGvmBMTlmW8RNuUiWc5MjxNvPUh3PlkoOTmTrhi635cxShpAnR3WFl9qcvOM
5bNs2f3GVvKjJ8v19Us6NRirsyMpIKB5Pq5htM7CwcxmzfQwnvItCMxQJDm6m8xUu4ZqyplpcuoW
0mlZO4m0vGjnHV5csSzGeqQTm7xr9YcC68+FGpNzb/SpUSQfLzSpULcA8xyOwmaLTG9iBDfFkjzn
kTfuVHb2bHByEBtQMM00oPnm0Q6njKK6byPOoXWRzLdeg9OnMy1r9/oDOrVYUPWnusrVEARxNOdw
e2Coa33EXZxmL9zUc691C8WztjLj35jeK3EL4Jqko+sdrRaJO3jszdjQL02UcVTWwQ3B2eJMuXj9
wcevL7t4ajt046ixHq22HYwH9rXMAJ3W6WWM8mjn93JNxV2WK9XC7pFGc9OB9w9n0n7PfFtO3U52
b2wP+G6xfhxdI5RizKzmxCtc5ubHoulxyY6BfVehv33zEcJn20Mc0brUyz8OLWYG6WPuBdtF1Bkh
WI3pMalHMLjOFJ+5qj+XRIai/U7OGQYPru1wvqvWTpZUEPK7xu9g1XUEoqu2FV+RbEjkSGux3MfR
SsvwzBblxMicW9gQs4AwSX/RwX7bRnbtsngG2hmSEEV0ARgue8xr4T9zBkWmndROumO3RzgReUbu
mfn657PkQMgGjDYNXXR6RIdXTSRhBu2DYssA+yZcD2aXQ57FV3MtlzND/fmuB2uECtjOFRPIfx0O
hYW4E7VLSUsao7zPKzVcRcP09u8LhwtaTnRKLd7542WLImuT6YILAg5DSuMsjJDfck50cOJaMBHR
KmVTwLv+qwrz2yPz62RmYWY7bhfGcOm15bJxhtLcvXXdgtPPvzz67hzbj5soQAjwJzc+XIhyMXfO
MGFWJfIj7Ht3OVOkWT+IhysKQ5E5RLsGldgfZaM5sVWpqJPjr+7TJyyo/gdU4ePXWPXmA2t0Anje
tt78IWNQmpJ8zGjUsDgfzYgYp2HcaYqccRS/IGhMN9VkxN9ev4snnhXbDCQpuHd8xFlHyxXyNDeV
NjhHl2M0WeJIoGkKzdt/ZxSWZI5PnPmOR2lqBL/ZCo3sqiza8diQMJTFcmaUE68rC9R6NFs7q/Rm
Du9Yz+1J8gFSCG0TMsscG6xD4C8hlR91Zuk9UbZjNeQgKNnSsMMOjr6aiq7ZDGDB2bSybgFM1GYF
9S0fSbxmY3ml+QJ8SZXr7XrLwNGj7PIvjqpBsGk1+dGFkRQY3oX6kPWVvVVidt9cJ15X68Dj+0eR
PvCPtkGdV8+Yw2MaKuRUX7q1NPklhDi8/lz/3NwxCu8DBR/oltzMwzsed1GUBjnvYCxj75MjZXWd
90tXh4WZlCEfyPTMIz4xXV2a2cAn15tP1fhwQDJZgxjGiENwm2feqsJZ9onI5jMNlVOjsBlaCwqc
2rA7HY5iGwNBlSnsuhzF6jM/4/MIvvHMm3eiGL0uxCJYIbvUsKyjbbhmysxiWLsYdeOSxUk0LqS6
5rGHNwOlKo2rT2WeN2FXVvVtbsYFESrJCLR9yvpbIQkmev1hnnh9qDSsSjFqT5R4j6bMTMpIjiWO
h8nh8oNbyvSi9trh0R2Wc/lMJ4bi40Ptbl0OArbRhzfYLSTweBttR1YOyV2Z9cWNNxf9Xi1Rd+ZF
ODUUZSikKKgEOVIdDeXUsvq7BdfWfvvN96r+gpwd8uUBtGRvfx3Euk+nGMimjDLH4WXhSifnAIbX
xrSi7rJddPYe7ggY6skz9v2cnmvQnpin9EwptLLmrcfCoycWuJxAfKsEL9hGYpfVaXrpQT45s9Yd
30HuGTww2qUOxQvqrEdXpQbRDhIEISQkGkHtQGiB6cfpU1YYb9UQQmPGl7yqcVwelX08Bb2Zth/s
GhredO3gEZoZRvShOfOYjiKFmdwMQymYuDF6CySmHS3eRIotE4CeVYZJqE8Jv2fMQEUU20U7Ifyt
3RLYoc5J/haZtQ/c6HkBa7PE3ba06zffXX4Ln3iq8oL36riCYhfztJiS5i2pLnXoxK7NZ37wL8gV
G964eK4aOe4vVRRUGR7L5+H0VF41EKSCIsMvm+w6QAv/rgdleeaCjiflOgq9Bhqtvzrsxw5apyja
MuXV37S9p18sMfefWrf6/PpadWIQpqQHgpcNGY5Z+/BSZnLZmrE3XQxystomOfAwV6Rv3basfnDW
5TWvjiopgx2O4gHMqLTihpF02u6gXs3vRBXk5x6Le/wZXcdBhIAhHLUFR5z1an/bMNt4jhVNbQIt
EDt/B31TvkylLF4W6HyI3W3Z/ByaQD/nTRR8XVNqvjppTUYjoj38GwnytQlz1YpgaWs537PgifbS
VIUkE06b8ikvZ7KyPfx0HSDV0riKl7qJL0GCDvejBeElTHv6QVfsgaubqspK2vN6cr7PBclguzSe
jctqqh1raywzJKyKVwVqj23a/U6XHW7VzlbtTSIUfq7WS4YvThexzysLPcaXDY6JLuQb4l+Cwja+
9oTY53CHShLIte2lYl+ZRR4nGywcc3zpR4bphTWb0vhOB9BPi1nOHycXFCwp87W4A1Lo9vsixw60
L8oOk4Vlzkt3BZ0IHKquy/JTPYzJoz+nhKQG3pLell3rPAErsr42yiYyT8Jexj9bWGV5gfcmjna+
0MPKYMtfFCkxeh8n2rX2XUCYPTzUiHUvSe06uyI+nfymjp1dfAENxm32jq8BX4Gth7hnWA3hmrCH
K3/b4HiZLmzkVvFz0io9hJ3XQC+Og6l4V2oa+fim0hK4bjvijWsMo2tCz2vV18ZsrI8YZdoJBAhW
k80CiOfJFdrrrxKy1r8nDi4f3Bx6hNzhWZCCkiK/d2FzFXhKdPmZbQuUJ0UafRTOnYBoMOSNbCGj
dApenl+0txDA3I92XUFP0sLLP5r8MfMcwsdlb+R2h1bcb8f9MmTAbqYA+OwmQ9WMw6lc8MHVCzLs
TVUrha0VKh7YmNb2vkVZZX+cIiK6LuMRutBmkjV8g1aK9q8KonB0i7JqAdRC4u5TbOYmBOUyiz7J
dp6iS2k1yQc5jf59E+XOVTaPwVWauN21ie8wdJDNbRQ+gpfZiLyPlPB7D7ajxDJtOAPZo9HigFYn
hA8XkZNNBlQdCRzzoqey8ReYoDzdNqXSTHbfTw0Wwc74xrct/5ybUdCE2dgWY+gj+dB4VRL1oRPT
0mzbhh0nXusW2hrVsxisjbWWxzj95iauzkl+hJuWWZuFv//7NEExvlgiX99Ugd/1uJChsRfmCrZh
6kH6ibLOCjZYH/VfmMXkNzWg7Nll2oy6vdNkySdNsaHaRsqr71e3Oo5QEwwYeYM4qKEkVQ0gsjkj
ZG1Hu2K56fy01HfoKLyvSZeKYqvg1LT7IfcGHHCDh8LBbSuyyDJYVeoOrJjjPGGwwRQI6ynmZWhJ
fw7J7SHurfACBdDcy2UFZkH1X5K1RXVhWVZqo8cRU/Qlc3qzvE2XRE3hZHT55871/WYT61YsYQVs
B24t8NxiA/4w818AQi57C35UfQPrK1eXDcrDim5dP33pEmJqmRwzobjDUE0WLqgmIekOozlsTz19
iMkHJUCZe3FVOZlP0F3f++l1I0Z72Q5WLAnDbQpXbUyX7TN6nUKz+cJfgueX9E9/Y1dwkDAJYiO8
ERDTrMssHaubuu3KbjMNGQ9vKdyXsvTMR9b//qUZCATb+k4rLtH3wRkXqmm+NNPcB3vH8Npg5yS2
CSdcEUJMwq8a7rI5EyLU8AlxkJacKzYCY8fHBE/s/TR7uPLmwV7GTUyLuqDuvfr3DNWJn0VQ72Ng
wF+t1I3vc3Kr1pxNyFkXkS64J7G5crhmjgcFCZeJq7dY+4lfwhTeRjvY2c7dULa2vR2KRZHuONvY
MAFJEGM1IPaNL0vZF3O800Mz2lfURYs4C5egUk9zF00PMY5WTCdJ57sfW3eafaBzg/USWa710o0s
BdejJbTz1fMqdlRXU+TQ6sQpH5GB5mDMVVVnfzGsaapY/1MbDkSOGWGHvTu/p57G3Gydrk+xwmK3
28C6K0EPBUX/kMokIxfOz0c8bD2nG7h5kMl3+Nbm912wTMtWTGxHISSZLYEGunLfG2nUPKWLhLuI
EE6Kay8Zpx9IuJYW7ICjHnNywNP601gVbXLVYlglKhy+aeddj6ZT/pzjrpk34DSW6zyf1AIzPMKu
sTaa7B2vRj+GI+d5srEtg/NsgM0yDSdCBa+dBHla2Fa2f0VGFmDDymzNF4Uz0N1mxux/MxKU+1yf
Ln40boSRMRbEnu97it0Lq4yLshcg8vzVCOrkuRA15Cjl+BCkY14oauFFkXbhsjQZE7gsUm+H9Fh+
WAgkeZCjhYUZSX507QALzcPWxD27ceNsDnaAfbBwq5EoKh8tTrX13Jazx1KO6RWgc5XsnbbsKc66
yQobDBb4wViKwQUrHWFrVnn6MFipWnZ8wqCYDWC7L+FDB4++mZcxD9KDam7SfxJbK2bJ2LkseQ+N
Tq06TKCtQ5OuHYN3P5DLFOKWNd7lupkMAMPtiGuXANEH8lS1G5rwRt+TgNK9HwcJjt5NlmgHz6LG
q1r33j0TfdFhVfGB/245MITBb/r59H7WqPxue53X0d0SAcFfQExG8qdbCFADo258885CFpvtyGHl
PdaFNxQXTGs53JmjC0AhsJilt7aXZDYqeC/xPqRuz9qXwsSc90kaud7n3gbOicXVGNsLKHBoqtJ+
EdmtUdiz9SEIlLDB1UeJfcWRpx6vkkUWzR7utBL7KOtjFRpBob52zaBGvI+j86FZoghGqS4Tl3Dc
Qk/WLiKVke8SRe7qC65D5+frG+I/DmlEAq1UIUR7/M8ftihoLD3L+YyPYVb1LrFJ6M7dOL+T5EXc
vz7Uejr6vRrKbnVtrqyHFoT/dB4Od6sGUaoycRb3f7N3XsmVW9mansqNeocC3nR01QPM8Tz0JvmC
YNLA+w07ox5HT6w/pFR9RUpX2ernG6GKKCmTxDnAxt5r/es3rgXLlHPJNPGS1ljrOnFgG0J0+0MS
deq+q2d8QLq+DP76+n/6VSEtAPCtRMivHAICEvFALDraGOxNNo0wtPsm1CafaLvmJ2OPP7QZfFWm
8bT0KLRtCtrPXzXOStzTbGjJVcgAGC/CedvUYvqbEAU31AZtkhH/MF6B7Pb5KpIpl6E1cnKRt5wF
JDS2kMJ0AWkKI7W/vnd/8uzgc654ATQmpg1f0JBFtvNFLNB380zHkLHQIMcaSTKj+DW1MxtZskmx
LL/oU6s+jAbGpn99/T+7oT+GOVAeVACgL9fHfd8qKeGglONStZ3nEDExlv4/+ZZ/tkKQvYBaIB2C
gvSlv6/7YqGTGrFqbqs60CepC7Aj7vCOIZXi734hwHmGGUwgoFL9oUXEhaHP2tKG2pE4abAwFbgw
O8N+//+5CroGTjbQpR9avd81iIqlUMGAOLlqAq9aHezJHzFE+slt+yMuoqySEMjw/IMEdpXu/r4P
TRKMUqyIy0hdPl7Sf1tBaqzxLkuIW3WLuc556iak3PMwnc1CkVaXzUzCKSgd99jEDADNUcJ41Sl/
MgxZX4HPew6T/DWJnhJ7pYN+eUWKuel0nEJ0V19M+SUaDGkjcwBveqymfRuNmnDNPv4ZEeSPq5Wr
Qg9aqUIgtfqX/j90MJfkSF13OqX0ugJ75HGKtZ/sZ396FTR3jOSY9ZtfB1lT1o+CnVN3+7KwN10x
Psry9LOBxR8hBrSpADNoqFEd8XW+PNpuSezI5HyAv49GXij9U1l1GJ90GYZeBXHrP1bsf4vg/wFS
87uX138RL//xTqcu5vNL8f7Pf1y89G3yyvv963/cv/3z15/4VQNvar8ADQNaseOvOW2r+u9XDbxh
/oKmSOVAJfCK3LOVOPCbBl5S5F801jykBmBeVM8rY/M370VJlbFspORl4ArfAK288Xdk8F/Ctlbm
s4F+ClkpWw1oofFl61xS4gqyDESozCzlIDXWdG82GNj4ZT9BTqbC2XQd2e1pI6hjRbWkL6M8Wh9N
E8/73923q1/f7v8o++KqwgGk++c/1rfrP9/5Hx8F9G39VspKJV5jLH+/G+GV1Um2lcyeWkXdDsrP
ws6S9DurZnzgFXosrjM7Cl+ZqP29uRZ00h8MlZWhyMyASaL2+dJIO+DHajhvkavzAG60uKR0vKeQ
MNuo0X6y7X5+/39cDFiPB7e+nxSAXy5Wk7hhSJld+7mkz/4c9y9aLWV/65z690VgyoKYssa+jrTo
AEgeNySCsECA91KVYoABUH7714/sc3nBVYhuhCiyzrTYbSBgfb5vdTeIqiQPxc+G6powcQxgo+aO
9uAd/fC3bKn39lBc5RhE//V1f4DKv18rXBg4n8Ye5hXnhMrL8/u1UqFLkyJh9j79leRATUlKQg5G
u3kMiaQTm5CwLpJ/K/lFQxR1MZGbfRfroExuM1Rh4fcpAdygpklONMNo38+rEZ1X02k/JtpQU9sS
cofVD2ceyTCNOug+yKLA1GXS7kRn89tIpidJZlgqr0XGEu6bcl5oYMhU3BMngxOnilEVeemtpBLw
00dYzuHUZcGNaPUe2mSRSA9lqj203LJoh6cubteK6C0lMDAcw46nxnTdnU1DTH93AfKgceZgLs38
H/j5y7FPuFclZXBtfQIXswuJDI6gTfBg/utn9PkEWtcGs07IQ3h4UFX/ga8vkqkrFKEIf5RF4xPL
AVYhhxgBYlO3GRb1Z2mVn0uGH9czealA8FHHQZX8UjKYUgFMFLfC5zTkyfWl5o4mPXtUpzKJNNDA
lLmx//6XRFH4q35fw5HgS30LbshwywyFDxXgqmvrbCdiWvBRc67KOcm9v76lf9g51mMEr1yUxOzY
kEQ+r/qFxTG0CinNACroiNtR8XsHlPSvr/KDe/Tp5YIFC6MNIiz70yqZ/HwZodRqMrJxwVPA2YNM
XLLUCcHFPwghu31nDyhJ+tbElzIiTYWgL6vYoLgDUkBpbd2ZZFtfJh3K3V+//n/XGFQM3OP/2mnn
4iUXXyoM/v6vFYai/wLtCh7Zap8MYWnVJ/9aYfAnMF3gJEL04Wj/wfv9rcLAgAdyOpO7lUW4Ogez
BfxWYGjGL/ZKgnOUFVdjbdt/p77gUiyW/1xM/H5kSJQ4umUz5UX09+W1hHVZSKSGCNfQEhdfqkDF
aarHDr00cbivBy+ZX4SmXSn5yxJf2f19X22FmrrmHF/LfbrV0pp0wVMhMrCF2zEk8bHbtfIDaved
BiKfFEoQNWzCOLaFy85WrhdVeKbxtNQXZpJ666XH+k6dtgLnxeEo1a9VzDkfKPMuujenaznfWu1d
VaBAJEdrKvcCVxENo0J1dXEP/QpRTpNvzXprhhERae2h4j9ZueybyZ6ASsDQyJWbFAvZ95xTpTUy
V+6u6ihzhf6ug+ozXkua9nYoybmsPxb0PqHzNNeFqxTNdyWcL4U87yUtd0lXc8do1xoa/I9ik0gt
kNKTnX0HtOQwizwrMdnZVHLlTF/BUX50gnbWgNte1bo+VcatHKrbeHiZtOrBsEGCw3FjkAMEfF3t
ivCBFJKNUkebooqPETQ2S4s2yrTWB9hFY+c2KohuIy0QUuJjPrjDrtBXpg8CkLY47NRkHCbPerOH
re7q1bc+OsYNaSoEg8mA43N7xpwUChYWqaHwxvAVTW+BVZ6hMhF5V5ZXe7mTnBcFDwTRaoFS9OSW
fTcW4juj5MoJ47vejoPM2hltFJCRs5W7GRO9JzlZ9jNmPz15jxLTkN4QFyHCzZzE2yoO0HDgVu/D
3qRxzbYcbJcTsYSJ3hBFMG0yTfH6WNvOGODVELfbegisqT6T5ebiXquoVSDnY0AsKp78KuSxJoib
F3KPPShsmNSBZh7xfzwkcbdNFwJr+tQf5uRYy3j7VbcaQQrpW6nbXpMyVrFGXxf7CYCgbZ9lRMFq
lXulgU1/2nqIXni+2hYnSka/OfbOkWeS9VXyq7So25vdVqpkf3LKrT6S31kMRyvS3DLUvbpMtot9
WQvD0yws9QnBRD4amQ/D8K1mJlrkFzlmdv2aYMqbsF4xMp6xUPMqIhmK8ls2K9wmViqDtuTVmiDj
t7M/gKM1vG12ja1ks6xCB3eJM7jhjBp1SCyNttGTZVfGgtH7yKePvAUxaCImv9ReiyzZlcWIP12J
XqKMPBHPm2ZSXHOcfGo4BKpXZssXl0+Dcouly2UR+r/bCf+ka/jBJfzDBoOXCyxlCLXyV9Iurbzq
xCLh8Mk/khHRfXGfMaVE578xR39RryJYe46k+Etrn/Qm3c9WEShDDDw8baRw3DKm2UxmDV9c2aCa
gQ51VYTxhq6NH7O8WvleTjdLjm+qL94JofASfkZpPMUp4dXmvlyhDczdlvNRHY5VfLM0mwoXvkKN
vdlWsN6A3cUUE98qDTdF+cGRqoAexzMHolps3vHGtZeTqb/FaeKmpXQ0u2NTVH7e7dP4hfa9I0pq
yLbSeJfzIUq78zBWIGXwsotvCjF7xvST7uFLCfDbrv27m/ql0uitucgqnZuKzZ4sGDZXqR/XpFZN
mVuUz3ON0av8ZFrclK0ytwFmkj95rj+EIl+fK/QYZp7AYKttyucqBHInwo4u691MsQLNTF2MU/EE
irorMtVT8/sC77PzltgKjDaQbc9Qb3RzX0pPjbWfwiCrLtkqZPVBTk689dK8n4wjYRa542dkrsrm
rsaUV+p/Ikb4XPX+uHErx421uH5yRCmfP7XCikkUhxi51vnei9zvITcs1mnOfkZ+/dwt//tCoPHo
61aY5+sTivq8l8eix/nQU3PAcBe3RXvaJvYuan7yLMh8+HqKA4nDjaeOALWG/UmR8ft+a7TlScLk
Exdj6WSX5g0mUXs4JLuoqHYDVi+lvvhERJForD2NjC/hiW8VY59VgVHIbjZe5ETUCeJY3GxO7+0V
iMryTcRkeM6LRzkidZRzPmYS7crFLi+r2zQq/FF7WFWeGJ2+SW0ZsP+TytbscYf15HU372t4oeex
e4V4uhXGfLUQQ2aPF5PZHqZLXb5u7D7QgNej+bqNFRf1CG3cB3M/D1RsjYhy4fASWsg4b64ZGzue
E9ZwcbR9JU+nKcdgVWErGaeA3JqdGj3kps0e2+zrlkymWNpFeZAuH4V0FWXdoY23CE88VgXZoZMv
hrOCQRzWthHZZomC7ykHot0w/CZINt9jpYE+CkPA60qb2dXrzZh0rmJBteE2WN+GqN2M9aNkPKzH
ML6yW2N+jCF3aM1MOvCyc+LWG/Tb2iLCidHXDEF2IrJ4flPkU2Y3vomnNVaYc0qEbf4228VBLgIz
NQ5zT0ya82Erbxa3AP9hqSFgq3zB8diLrUtLuUmLy0HsenmfiZuBk8MkZLmRHiN8NOXmxwlQVI+i
d3yERJ6sJH4v1V6nnuhItDQjBaxzsZ2G4tO7ZKFtF232zRi+C2+rTtEmbPJTJ7+rJnbPGQLC6Ond
qWFE0WI7KxYSThdtT2TmnZ2LbRzZnJ+J4evD6OeWvpvgGXfYiafVDrIQruKr1SGEvb5nSb2qsFPk
XDkuSlCR0eMku7jdRtB40lDZWvNrGjd+SsGDe5xfqez3nH196xnRKcexudLjQKc243JlbAZOq+/T
gZCl9iGzlsNoHtRuW2rbLsZUgiBjmClKGAVD3+ws80r0TKkWa7ceqdqYugWsn5pCRirbnSyVXk7q
smOejeQt7MlNzYJVYq6kYsvSIylyQyiPDfikGvwYVCpMd0nkwWLaOA7kgGZzfDBSZ09CnTtCf8iM
1EWm47bwRMruZlGN21y7H4zhQtN7l770oNTkIt/bcek2DLm7aHXUDkgg8DMVl9vwJuOb2NJVHCqe
0l83/es4aVRfozcQ+qXLh2GmJAjBOazNaHeHzgmpYVIwpY9+NKlHzMCu1JtSb4O8HvcKPhpq/VHJ
O1Pc1C12GpoPKckNNQUij+Jmme060VMyMEWUUz+HR0Uu9j52rij/Rvt9NQhG9Ozl2EovHJHKQ2Nf
4tnhG8tOo+JC/0EUgsNBLd0ZyWM/4dMv7yWbpzPGtxmQyzJEnoL9cKtehrIUWHW767tXqeJ56U9j
r3sxCe3zOB7iMLpdS0qU8UHvlEHRDSRFDpu4fi27xzqrdyq15pxd4l60Ef03OYnv9Snzl072QAsD
6jut20nhRecEkf0wWJyULVPm6EOtKTUNorESy5MUz7bJhSs3MwUpsVRuZdBbFKZHujRL9YoMOp/Y
L1ebbxbKUZvMN/UiYpvthsdQMV0dpgCseg8P6wD2ulcyCJrVp0o+dFJQG7zzQ+/HkGVKCIGS2Gjq
lbKDNO7reqDGD40UHwjQwrsne8CoJxjho9iJAT0Byxolv7SsKDCxNtbKZdsUBZRUERDdClqF80ac
+xJeyBNZEqSzXyK/8iJz2qUOkRXmXmupW0wSrk1e4/Y5aueNUzR7nhb5KQ99eq+UHyW1kpTCuDVz
nynUPpypndKHDm3CUpHweZtPbwZtT1P1u6moufSNJJlbMS8YpJquEdaeHLfXUnfTZMseI2tsXGAq
trpnJrtkGX0UgQTEEeVWku+sTYFd3nI0dPAecpHfyeMxblml+X6wj430oozlj48iKjAi6Sobc9+i
X4miGWkGn7RqKas6VzdeRxznMHrekrrna6xW8sTmqQ6YcboNkygW0iamqo0YEvWcQxmdrd3mQYQ0
T7Uejfm20Evf7nJvyapDar8pAh6DfehD5cjBviUQy41Jxms867u9HAZnN+qM7w3IcuoxFPeZvOvH
3B3abTbsBvnbSFremmWQEKNnlXtDv5SM7URg2HjdSpDNd5G8rcODLk7adEsaZhPucqoCWzlZLQCw
wHZbdnZdI/ud9N5NTyG9F7WPA3msy1T2gmONY2xqbsfmeSkf6vU6RX4u2vSZOGN3MJpnBsxeSF5y
+gB/g3wFAFJL3XTTXWtFpwRT8oFF68j4tafwmSMZ8dxlhlH+SCqChcX7XFtnif5bjM1mwbi6Hapn
O9llg+pLU3MUYxpgBqXTw5IXJk93SrWvzPOQfRusZ0XN75XW9HTlo9AoA5dNnVbg5sRGTqxTFCFY
jUPYphZU/eUZMhmRxJuw9EIaojjZazjcS1A+bbwrWz/UC3+WUb9abOAY7c9E70Fb4YGRyeNBHvcn
2LUqS3XqO7i4uxxLVNDzSeGQUXlHW7FpwsojKciPlQMkK9+ot4Ugyl25Xxz9Wq1+WFDzsmTbrMVi
3Xbc2pEem9VNpBo2M+1VXN9O3anvGzzzBzcP65OS33acykIaiSGOA8d6ork/azY4SXMfrsmV87nT
ir2kj57KXHQmd0RO1tSgmoZtX2J9XlU8mG/YgLvCcYIy4cXLJ0/I5QUGRwSzsxFnvW+EtPN3oya8
AhOiqeiDTqNfYVnX5uC2E8w2vr890x/FuLzrpWuS1Vs10bYv07ukIuoN0pG9ZIel5bUWxGYMIXxG
zO3l1ejPR67lTaVXcH9kWD8tiz0lqnLi7mp8QyMcONzLCxUTBjOOg5wjJocWJQ2c5xBaK6eAcbWL
i/Qg4Htn9exnazx0TiVXHYeSwxe5UaZTnIzenBjYKU5niXcZm0hXhB/NVPiw3HdxGfqGdTU5hxo2
2uqYn+A/BsmsIEQw0iXfAvLJVGNbtGsmH7ysYjlpdPxSmL4PsuENg+1mRb1ttXqnd/mG1KNzvFYp
WndJoM29VsuEb+yUudiQVerXOatHri/IpfcxCaRpr/yM0AksfvouDcyQlZq6g6T5ZjqdcxKA7ay4
qMVlkVF+FG0wrV3rVL6QiHnu22ivtlnoEqzObIVCon/r2DIHMz/0g7KPzIj4xJF2tfWm5mqZk6Ar
0k1qLnuHQjR2aOgx1TeLN82KNwPbPuk8gC7P3TRt1Il0WJ5jlRt+SGbKXEDEVKk+uUe2UcDy3LAZ
C/moEVQ6SRPJNslGN78V9m0v4IBFHH/lE6tZxzZrlrckemMgG/uZZPrwuv08fO4UKhP8VfWZVrki
7rR6aNVlU2o87+p+Ke9pCtS628iLsdHRBSbDpq1fotzalsNFsUhPUZsdel05NulTZD8hi/KkcdiO
84U24f/sdPkljMrzqHX7RTRbck22gHCGnh8GSieSsG5+gAx/C3kGAuSfr3mBr9P/eK0Y2SVRLP51
kby2VVd9iL/8W9v3ah0dd1//0vpp/u/v6v7144+j92qdOH/6l+DH9Pm6f2/nm/euz8W//ic/+dvf
/H/9w9/G1XdzzQz7Fbt9sf62iETET5Ps1ZLov8alz//7f9WfcweZrfwbmLbtX370wdZvPu4rz+FX
YNqWf4HNCa+F2RB8qxVi/vfoW5N/AceGUAvXy4CXsjJffgOmVZMYQxhMQBtIEGl61b8FTOPy+qmn
lVZxL5A5843PvWwqFXPEgdOC4RotCWxNf8kJUuxbh8hLw5aka8jxVD6OGAp6NgnnEGiCnbRNI6u/
qTLmjY1cNUHYFuEuwbw1YFDZfxQFoCxnXvZ9ZJ/b2czTczdK0+E9j6m5ZLieALakXFhRNW5IU1K3
9NrxbQOl8BxXA9EIhFdlHHNscGo/ThcQaKPbhVzWIFoU+T3DeNxP9ZnKq5VBSTXCta4duUgO1TDK
dxBKK/Kwk9C+ycjL3ZuOsJ/YyGAxFnn+fSGf5BtwypT7jdQ0G7PSTH8UhX2UFIUJGex8+0JtAG6N
riQEqJXKA1WqtSfbOdk3RWzdhEU0nyEFN4+NWuFkI0YHYw9i9UrLV4SO+3rTVO9JWk7X+Afoldf3
sfSNNGuAgaEN6zNs8ebClAf470lhXAnb8uxKjo5dkilnqNTTrgnH+WbgHHgqVCO6T7LGpKZKnXHX
ODJnMgnJy/NQCXEsCmmt8/IieQqtDNowlsX2Fi2ZOPWJWj9Pxji6RMJ3H1rfSOdUZwvNFiGfUoQU
HZW6QZjtFMu5C31U2TfpYj9OJvV42y3agXIPF0oVODWnUkhV3W8QJjyGegT4tjoIvNbNXLxWalGy
A3X1G0x2TSYiftBoQuj8CGKd/Y65z6bTaI/aobtVSrvYauKujlYvvypCMZVVj1Ou7Jh1lIGpR4Qw
wwr3lrpPbyK5vK51AsqMO1KwIWAYoxXMM0g8CgimALSqZpZtGky8d7Eizhpbbo8Zih9Bc7ipklnZ
hemoEXTzAQCqbBNEPF6/OqavWfBlunw3526nEAdCXdb6FsGvYIyVr66VZ6/fdKWeYLOeL7uQ4JoY
UH9MnJcxTWUvta9U5tIfQJWKZykEF7sgRvLbqPbYJ9vKB/aa4wPcJ0Ji8Z4BfIjorvifPSkvGtnb
OyePH0enGC87rc2OLTFYU/fdBKhx9HbwhORsrTXHpOakktVnQ+FjET8YhLG0T7J0uxLOnlVm7Ru7
uFH0od6UUnZPyLqby3e9hpdJEV/UPQLbnDM0oxPrEGC4VjlcKzLDYXx2r0aNURKJsduoA9mJy9em
RD8AaT0olPDRLKc91hMx9eNieuVMSSRsed/KzSXhbMkhxoECM79vdhK9WUp62bct1ZNqvCegAFkS
UhWhI2AULVJfn83a1afYxkk+tP0xl46SiE7FEpNrlyl86fHKip0gtkBB8AcjWieX+IzJDeAmwZRW
e984mDjjSpFtW0ZinaKFZ2NIvEkp/cKsU18ArE3ks/l5jzEpUmpXWHa6q4nYdqHalD7KI1hmhUcJ
SbHXA2jktaHvCz2/VZvyo8/vR3uRPRgRIJfaTMQw76ea0+AlQtEDWRHVYcqAr6RZ2zsKnWzLW3dn
Dap9NS602vH0blKGHGwrvJdEXl715BH6uj25dbLapknopNhjM4seu8AJOum12zWqr2qja9sSNcOu
Sb7Gz4F8KGyy3HgOg34oJt9oM+1s6cuLFdZy6oV1Yb/ocw0ZKV7tYb00Nkw/JMfomkFD/zLpPDRl
KttLeqpoK4k6Pctq7ZDAh3vmsYYA5A+1Eh6ySk5BnpZFua8GufZjttijE/N8UYC8zuOivUjVmLwu
sVO+a4WsXUVtp++Tphk35DAZfm7rtY8g6sEQUodyOkRBIikPedXksNBrllu6OscZPdHUqGwOS1aT
cT9PVeOZmW5+2JN2bKNK93CE173Flqug68VzbreoOcra16VlIjCriA5lLVvkZelk4orubGu4MROE
oN/VTt1fq/p0LLE3vUqm4aVPleyq1Oy1PZG72LXg0YeUga8MMq3XvAjJKdQIpT47Ka8qJsiw+Yl4
sUtPSWb6ZymtrqeZARIH18z4s7uj7GIGFynXRaS8LjpBBTFJZxsMStW7QaoHv0C0wVQpXzG7LJtO
uWrHxxDK/BPparcNZueKW1kifGFyQ5QcBr5E2o3I8NJTWhEvBMJasqVGBSlei82Z4yj5roCgT28y
bu3Q0Xwl6vTRh08CFDTHlmF6YWy232uzZFSYV+NRDFiAYJw6nq0KfGpVwqHYWuPo6oBtLPeZZMCl
ycZeoyhnnbXthZIIYu/CYa+rubzpByfynbShLyx7b8j0k1YIE/XCU163xfeqBSNMM10JEKiEwSSX
RiDMkve7IN1N5NmGR1FwGJcjwVVWvtFTacdD5NFnc1DFqnTZIjAsmb7RjCpWuuJxJdKbbCl9hlpI
5KbReUxjhKcrgMjR4KwjPrIdW691Oga4JS4LuhiIQ61bkIb4KjKA82wnuiipw0WUl9u4kwgSFYbF
wLz0GrMjnqt9ajMoOJP+AYSPMorhXBCbXcjdGe7JSuSQXhrrIpG0oQGUMO1NbkpYrLSHWpPomSjG
jrgjDnQJZJmZGIZ4LRLf3bL+Vgm75qoJN5X6JlliCIrIeZksPqdZGvtKN3mG/fi9yJqTXVnohTQp
96d8fB+msQbllujYEjHCCGD3G3SZ0L18YKovGZWbTbRT1nywMzB/UD2oLxK5mGRUmmq2GUOi5zQt
QrtmyIeFmU6c5HvYBA/yLD1PZlOeF6wevISa4TgPI3Fti/ZhqdrlwtyEyeWIvkbfOVl6kdIVCqhK
iFiYw5Wm/EoWGcP8eRE05zpZffwfZdQahuXdxyyb52m6NI32G1OCq0mP5i2amOYwyIpLhDB2cU3x
jlDPbSLbZy9KvCpqnilyxLHHy4IZNmpKcvJAMrXxoh+M7DrqjzLJXtDMJgYHcX205ruQYHjXVFAp
mc1FZ2oDqGkPHnyDUTbgSvgaN6F6ikgtEhNjyVyQzAm+rHfiXEp0fLLlRfmAJql8jMt+TWkpHhR6
OwRV+1mFZqFf5GLey50pH9IGgSKPxTfi+CWRC/us6yhyRRH5RIRdE+15QpN27pjlDgJlUVzou4E9
Gopm/rhImbPBkm9vZN2FnZjKsEtEZB30gTZf7+P9sPb+VAAHq4wfOiiPt+Vif6ig/nl7G9tx46FS
f6qBB9woDl/hDi6BXJwy+O7elA/f0fNea2MYUYuwWCUQm14vnu0xSU9NA2omywAgynIdh8bZAk9F
EKoBIExPc2Enl3Wvt/56mww1zTdmYTQXui7p58y8bfL0wYbuYUhj0EAEvNF6mA5myMC2qmR3wN17
P9p6+yYlxrGLUs3tw/J+SOQ7wgAIqyy6E2s2o+iCouEkKVvAaHtzTuqn3GQbnZRYjrylYBa2XOFD
obiomVEM5gy9HPif+Hzk36wcXTKAVWSicVaMUXWVmTeNGasUbg3kROgHmzpA/Hwey+pU1BS1/VTe
9BHzSxF7k2TfaT2RrIpixrdk8u7SMUYskJd+t2I12Cl7ffKW2sZVr8nbMTL92EBBPeL/lzazc1Lq
ZavrzIpwUTWj/Jg5xgWpr7kbDhHz76QcdnUmCCuOWG/zQogEzvOlG6lQbiRTAtij4R7ILAiMKbM2
zvBK2Fq6MSw4lCTsxlvD7HHArNGAKfM7G79URMeZWnTfz/NBjRRqqmVXUJsmHCudivQO54T61pgj
ybMy2byXMu0Ahdk4yXV1dKxmgUpxo/LbfEXPd7nTxAxDjqkk37WUPGqjfW8G4FxdGJdDxyZaD5pH
oshlSDTgmk1x4kw6yWH1IE2rllC1DxGbODj9tpKVXZznMSnXyMmUy4T8hc6cr8uUgLmiNEMARJWX
VQXIsZb6GFrSrS4LB2JS/Cx1xUW6YAMHG8JyoDtJCft0W9+Z3Vg0rtw65XkYQ/NbODH2S2XasGH8
zoLlHMYidZsgkpfiHqW7an8YxkjIbxWf0hk5aaRGZ2nSLbgDTxRTGFbjjeYjbKXwwdyX2WR5ayXW
uSpVppUtYP9gQkICP1n3pJTlgObVNRm1lMO8qUqp2TvtG8Kt0Z8VHnUSL7cWZ4sXhg/oOw+Wmeu7
Ir/TpprCFQmcp8icLGaNU3lG7GGYqbE/Rqv+lwH4a5kl0zNxkedEOiQSxBDNjIKl0E54CHWuEEPt
zqoN4BY1FEBCB6pL7XFjiXbrZNW9NGGtaapvWU+4eymGZa9luic1+raso/uyW8sQp9k4nRB7cLrU
E1rI6m7FbTFqMa8YpE4j7VXQL/O6zECI1URcVh0kFyFdo6TZDZZRbE0Vos3sHBToWtumJ8nXtCmW
pVGJkQWibWYQkRTDWU2Vp7ahSNPU6lSl4n2yluRcO1B2dLX8PvNXRMjAfRgQcGcSSkFHeRpUufRZ
zN2NEiUTblBkLOukF/tJDnGBLfI5QboUVFM0XBV2sVwTUcioN2GYhFyfSnFpXasur6pG3GDYocMO
Jh2yHsqTBnq5H2qAa6mUvhMb97Y08YtFnieIWIvkvQJA1sz2yarq9qkcrcvChnVEH1H7kXD4GnW2
NZX8JFtjylYEwFmQUnBjONJdI+XzLg1rUGTDPo5O/d7GYvRTuZ2O6BMKfOk71Q1DJWJ8ShJ1PR20
Ub7hyTNGNowkMBIIcZ2Y3aoXti93oKYsz+JCCKCPjAkaeMbKCQIfMBN1T9YkXicNEHER3nb6tBnb
WtlKksi8VAzHJix2ZhrdkQBeb6cmEdtOLWTwZOt6oRJIB/21g5ESOZcpsbtRb79GKVucI9L3MrXR
frd6gKUbdu5RuRsd9QrCEiJfSmqLymvWgcedilq2uh+qWnERRWyjOAFiJCqzjUtatpQZF9pNbxzH
mJIUR4Fx1oUrUpkXVbWCOp29tAUBjx0wS8vo/UVu8aeXWr4pEeOU/n5ozpWbDAJOjKRjTzAkyqmW
zI/eko+FsQyBNERQE6rN0o2L14xA2zxVt20eW3bp/agYgx+bpPVFdfiNrfasO+Ftrjo4baRgRxkH
htqOzLza+LIK1adSna56tL2BiTfDKQ7tQ13LyITt975KMBOZldTrZanYUJxfK6WielZqU2zAuvk/
1J1ZkuNGlq630huADHDMrxxAMkjGPOYLLCIzEnDMcMAxbaoXcTd2P0rVXcostdQy65cqM5mVhkxE
koDjnH+Eoo4jY+jRYdrtizUQfZXy1vUI2CWGdJtqd2dazFY9YSJ9UUZ4lh7LXm9Fgxpx7Hoe0vRg
SHnriO6jL/OnLG+p+qxvQcv0OskhXJZKPhZzcadE+z2OCVOodQw3utQ1h6xcGwm2XqzMpzbNv9Ox
VhNCbdzbRnZrNgt3emmtW7eG89O8eBbefTl3j5PGPLeL8TEanLXLnC2cxoULkIMSpLNGkHbXiRKR
Mo+60OqLc6bUfdsip6C853tmyWik2cC0puEpUcMuNxhGG+CVla7ZTpq5fbal+CgC3gRD0/FfdkW2
zUxxUxI7tWta0zwUU4w81HSM9M4rFr2ZQ+YHFqdNMiyv/MRreyjvy7Ld9rmDuqJUN3HaVFd2L9uX
ARv4yuog5OtevulguSVFs9sq23uoEz7ERUDySoYAkbrPDfkVWT77m2K8SD/z9iEjSi6N5SsB2hPk
hfeoLP9cLeM5k3g8mvJcuE9IcYNNXlYvUolDbsyfnRueOkPdpMhoNS/RyCYGmP1C91vDcN7KyqG5
GFu15PPwso74gbzYFtyKPlRAPdQH4Rr7MEMqUrX2tnTtlPmSnIwxia+8pkW14wX5pvfN7EVdDhc6
VmLXfZFFvbKGPI1IYD1QoHvqvCVSgbwfgqYieTt9znUalZaZRdrJj22LZEZbyFDbO53oMytsfZ0n
400dLGwcY7xu8DifwAX4XKujcogQC3OfmIQxMovwdig4d3h3rn1xkc6SfblyzfpaG8FNiCSD+Tm/
iR20QhnBM3FF+60DWMv7CYvxfbFUL840mZE3WA3UEVq8HnZrzqEtKXC/S9gR7Ez1a39ENNgYHD3D
kJgQeS/aq/bSjvCmYkWh+Hpdgv3M4WSuxvIrgBhudbPf6tTyb5HUw1XX7s5K4h2p08S8KwYVbvXD
YN+ES3Y0nODkh/UNi+dV2bvf4kav0tx6nIaiQ6lqPKc1EFZX0yFWzS9Ewu5JIWcGaB4832ihtV7C
nEnbJO2sQxy8H6cHM2TyUez+OkZFSmJtlJm6+1JY1hfD7I6Uqm+pU1dXoKcdBeDealJ0W/E3t31I
u82Szo/FOKMI6q94pE72kj8NQ4iW1R+fK0lsFvwIwq6atKTgukYS6Hl9tcKqad3NNXLlfkKjOPRH
HgqonnJtWfZzzE6wcgxjj8D7NhvVa9YwtVm+0jusK1CPdtwchWqPeQrMB+ctXfvBFMUh0MFNCytF
ntxmyopPXwNyAUfmawuMrGhZ7cRlV1ZfGphbisiAZeGHymRnivnanStOga66Elm5IH1lhVbEC+oE
ESHJKO3GZNB3PIbPZZTXvs3uV84KpWG3Tltaqcf8KqgckiVsZAWZ9dVMjWe7r8w1PvF6g4juU6a6
Rv3H/U0f5gyWUMz3utNya9R98wK2aGeoytORTSZhOk8JfGhn980f+reCZYn4lzE/xbh9OSZVch2E
au/m45XXLlkkBeS1qhmzhmUN72bva/XguP2VJYvvY63TJ8/0VOS4vtovC1/KkIfDXbUIRh+JMkB1
rdp6ZEXswpJlNcg0ggQfzrPIT1RO7yv/NWf92BK7UrOMf5WZ3i4O4FlJEvo0DTvDY1JSzRPZvG/F
JTkF/IVAoHeiSx/NYToFQxyVy30hGBxbd2MOwfeESd2BmcB1+0UU6mtlNhGqpe3kdluiQl5c5R/o
mN0uY7EPpuGZ0MPDUmXfZr5b8hJXJAY+GOLOYM/rHf9IM9SdMAtKnzz7pIPkFGfNtvG7fWZ66YpW
x2wbCq9edRlwqvSG+WjKxDlLT45rLFtbIwSYmp8z0ZJfD83Cmze8xdb4CJ19Cz/CeBtACsRAR4r1
LhoysuKmMXn0FDB0EHKmgBhx3rn5pnUErHj63ps5Y2wckeBqR/iFnrwYDZXbWbd0CiMydRobJV43
RnIsFvwLuo5mIM1tO59pJfs6NfdKO6kPKDqu/Ln6ytublbBP6MLWF2ozTa77ntAp13/vRzpXe4Io
SEYhQAVwxO+YS3qa4UrkhwRQrtPavO64s4hje2CBu3E5J/jXnndyg/oQinYbUrYW0cCTnNyh8Ddq
Mr5olZ8HCdRtyG+MlM8BhNQW8p1GLea3gzFbPuIAga5WmKhzLhio8ihyp8IwqUARLQgCGX6KgLMJ
d9J+SuWdNyE/FwOiy9ow9wL0G5hYfe/BOpDx07/uyOpYQblMhd4QjSXu6uUSabjI5hhKRjSAaCZc
3pcUnYfNdhDhWrFqo/AxvR2cXb3Sl/yqII1q07httAna0sXgq5SbpDGtC7hWCe8SX2zNg7PYBhrm
7Oi2v8b3EKOE346nrxA1c8vsGeZ5cN1uXzoZeE62eI9VG/a0lC9Bc4ujwj3MIDxfaBqfz0ju6neX
5GF4gSlBEtVZlo60V/YMpF3qIKyZCA2qsyMQ0d04j6G50fh4LuFGk/dYNOZAO1pcNudRZ1Sb12Y8
9FFlOe2BcwfwQOhISPlBGnW7Dt3uNtS4Viwv+2rOxam2/GjKEGxN+XK2DBLOoPhRvnrNNYbe5qNt
4up2KrKExzML7hJnALjXM1BaEbROuRqSIts1fcF3lQj1nplDxSPODCzWpiq7KCb+iTz4arkqDT/z
WWAmBpDGazFXOOlNNWvzIU1tZ4d4zIwqxFy0CWR2+K0hQx7qBuBa9VlwrO1EbgsWL9JQdBtNIpOX
McPaLr2Wp5wcvuvUhPxpRt0DBLsXXWvVqM9ZQoHOruq3Po6QS6ebSWzZMvZ7lz3iaiyS/Nr3pXnv
Z4Ofr8fARR62kBi1YrKnZoRY3ouuU+r+MCye/ki8tjiQHMbSHLbL2ky6bew2LP8GI2XTokypy3k8
8Yn2UcD7WERGthALNvHd7nvmHLGOhUKGAVxfTtHie9ggqkJNO9OV5c1sT8EpNvygXyeNpb5j6ExL
9jkemXD0s6dl6Eq5dvQAWmRahv+is3bcdnlT75Wg2BSZWGgfyjYcjp1itoqy2OBN5KaVrFZL51in
NhmZm4ayZ2ZKikjoQH7Jl9L4ZlgzQEuKeTSylZUcYqtsIpfLVUzaRMnZ3LHvyTTxu+XZck3c1hLB
1KL6AHUTbxNBAHfO0ohNPIQq6nlEcrTLMZmpXt8cE4CgfT6Vb0E7Lo+WZdQ7O2TL4H0Vn5a5na4D
5plbMIz5kNVTGdkWzh2rcEAZ3MY5eLZO70dQrJtUI3Y1cyCoobiIbaqU8PMbdh1ouaCvFMN7J9Vy
wEucgKjz9H+oNPOvu1lPty4W3/vAZmFfm5VnoG7t3W0zyXlYUZom33qE0GcnDYqb0aqdozWG6i0M
YzUTTuya2b5mKj6BsXcxCXHS6N58qkrXyzAxVdZmU35PDESbTWLEBAFW8ID7IEmsCa4pGwBFkhn6
kYoTrO2rtBiwRpU50mT2Ed3AlovJveUA8cBo8ja4Fl4r031R9k2y8RvYbOoQPREJ8Ivd4hjxvdkY
9zH8PaFoAcdibFXl1UIexPNiDN1LAJa7bQtLY50ZkkOLZ+asAgSsIvhSBq2785A3hquht8IHudjl
ZhJ2s10EkaJbt5fpXZcPLWdQ3TtY2FSZ7zRH/H08pvbt3Euv3vG0x8kJKTWr4CgnsPZgHL0G6dEQ
HqgkW46tnXrAjFq1CL8DEJko6Ppb4RWI0TKdngPWSLUykaRth7L113achcU3/lljf81MoDxnSGu1
U2WFDJwXAwbmbCwQOJhj/5gQRELQMllKz5rl6qX1/BFww5/HK+3o6QTK1h/62jVP9TzFX7TRuUAi
4OcYmZZ5E6RWfFZUQm7rHBQfpJopwsyS99LR+X3ozTgKmb6DYxIWzms7JclqcEoE4ZSi3bV+6+zt
ANFRXk3TM0HuRF+Z6V2WDPjgpALx5Pz03xAMJGNEmrcDI1hRIz94lXlrqEUbD7Maffrh/DfiJ81P
DVZMetQI0+c6MChIAdjXFKlP69Evw0M+eU2Mt7HyHhc7XZ6oBoq8jhYWdCNP8JXhwyCp+EQXBirc
zBeab0ZGJzGsI6LLxmXTTYghQtd27ue+Nl6kMzvbscBU4Ab9BaXKQnzctje/8HGXp9EJAfQMI86P
JovvmjDNEqclnoOhz9PT3C04m7Tj2G9mGoQvCzTDznXKKM2Ap8g2TDYVaNmLDkv/DomG6R/ClM8U
fx+RVnLqx8cyG10kq7bY5tR1s1K4S5HB22ePNiqjVdjC2UrbYnNM+VCzDHqoK/sM2YE/YVxu83KD
4oV3OLbRm0IM3XHOi/iuE2P3OKcJaGjRl+c4RSFOgmLOTjs1Sw12hDSGkB+LnSqHIsisIbhuctpy
uHFrlGtNtZjDeikwRK8S7pezclSv9jMcY46EsRxQyXlApzHZu+d5sUmQMap5pGHQxyhQNQ3bhmd7
SNnE5JzY83ockdUd0HZYrIoQ9DXUAvOpHYMEdnNsc/bBoPiqHT9ig9HQT6fhhhR2mm9ir7lx66FC
LO8isuVkngMMII3/SDUqLD1JO9JEu5I07x51V/XWdpiN6rIDbzWSopeME4TMjybvI3uQUkaiqPOX
OVBhsiISfDjPahje3dwSd1lhwVvlVuBEHjfMa/Yr1WZf3J9JkLPxQ/2WN8LRXrcXoTI3NrfYbmnQ
CAgjTK/9DkkiIHF1NROq+d2DoEKm6i+3wjW7kzPZycFkOt3aBOb8I4jg/1pW9+8kmLs4o/5nwdzV
e/n+//6zvRRjfv6q4vs1Lubya34zcxu+h2cbadtvBSjY8PlXv4nmGB9+sWl9IWoZtgMd8qW45x92
bisgE8YJfcKE6HUgAkH8t2rO8n9h6UT6RGwyuiSfiI7/kgv+w1yJ0vA3+eAfmC3J+P9BNOe6bhAg
ysPehuXMpBP4p+wI0ee4fhjzIuQS7bDyRiHfA+nYuKSotZZUd1YcQMBN1j3CANx7Vle14FK5McD4
mTMDucOiiAyXux25OBlr00oTD3iuitQ/9WTd4cQOvWzZTjYDlfYKY+/LgqNl1MP8VIUh6pC4abVY
I7vNX5reT6otqc54OtLyfi4yu1kTYA757JF8m61HVNDkRi+OU6yLGHXDSrSE7W8X6uJiyjZc+7lU
tADCCjv2qYhF/dpSEbvqmphxHadffBMUNQaLKh8clw1Yh9muvSx3HQ9ouE/tcnr2AoM07zTslxYZ
hKnLddmO+A9lN/tonwxgkcTCvTgIayIbJYQDkpyUT1YWmPsJL1zJtm/lB/62ZPKvZguvVSs+fBSb
cEmMLe9aeGpctSJPLLxKrpDbXosp21qLNp9nbTgveSdLSX9eHn5gbGiPDj4Gfyt99rO12RQtYYF2
VmQbvQTGo+XG2sBU7uWvHEfOeKgyioVXi075cghvyF5ZqsEIwbo50hgwoAJa65Jy6PfWxbwaWsaX
cMoGOCYZXwDXZQgAMZX/XhuCbqDSkP2rKO30a0zoYrCqeRPeiLEmoDaehbJR3IT9F6tFI7payHXj
3vEdZzkNY5690oYYssAOwcC5mRN2kda9y4uF6euLcgzOKKNk/YKdD+3PodWoBYg7mPDaSJWRWORK
OBkwmi1IjliTs2MDauEgqSKHTHSB9iAETRxiUlyiWA/OndfZU7lL+5SZYnbGPuECy/RXWemXCKN/
elovTw9yV/5yeVId8n8Qvv7eRkknqwcUv8jIRXG2lXyJmOMdEQGzZb+FZfyPj+qP0TxcisfTJNLN
oRmYcyP4yT5baEmbDEqTqHHbW8Nf8Fv5o4HDRRnbLg3nTd/K4dTwf2+Rf47nvy+Y/t+poW+GT1R2
6vM/zu9N9x+Rrr6996iQ/w3E0c6f5oKt35EFfUt+OOkvv+IfqR2m/4vHOU2SV8At6nOj/HbMW6Yg
+4tkeDJeLt/eJc7jv0555xcKUDh3LcIcaVX75yEf/kKzAT1P5CuSpYh+2v9bh/zl1vjnXcpbJCQM
jGxKy6eaUPBD/niXhm1XLhwtes/00h0Rb2gmlkIx/4kyEratrpmX0SinLgyoV4KRQ5U8/+69+Edv
mstFfvohbHoReUxQQnPq//RDkDcjeyOb+n0BizXas1msjZLJeksqv6/XjSxgIttm+BDVUswRw4u5
L4egJAmkr+RTmUMI/fmPhDT1p5/pki+A+Tm4xKURR+r+9PIDC5+sEEXSvm7I/2D5DCBlmmYCXu3T
tnydRp3c6qr2YbYKch8gN/D/yyVm5pscoZoDpABp5YMl/BHy2Ojkeh4r13kf3Tb5ToWKjy8iK+G3
KkQ0zc73lIFyop+W1wIk/QR3jUcTg9a8qpyG4FqSU6pg3ydQKpOosb0g1OzaM9rWaVgbvU3OCKFq
p8JXn44t0u+2dzGDXm4k9w4VLM5VWUyw6NinMDnPQWB4VwR5i2GFhLbN9tJipaUZHY4tHC1gnikP
puRoJaNX7mp3wtpoVCShr7pgqRHALkbTQiMInMUBggty1NOQP5KaO7kVTlx2275UNnFQukmARBmc
jWgg76LlYOoLC2y0bst1D1T1rWgFL43Bb98SNgtYz0IvMSm86GaRILnEIvcq1yc0jfWr0XhDvAm7
ELLTJfrwS89v6mM4rWW7GhUCcubqlJ/HTVD67SzdlKD8pdkcROst06p0UBOTjB5M74ZbBmAgl6T8
bYCOBtusPyH/raTBmzyZHJycJc/0tFW1Vh9LN7BoL1avcLN5wdScMhsMZts1PnoD5WIfRga1tLcd
HLvEXq4oShLFKG78WM+fsbR7ZzfNk/lS4THBXhajpdnESWweemXUbHRz4ryNahnUKh8GdXIclW8k
Hnw09fQZPVddnPaRig3qdGM6HJRTOtezURACQkx2+eSkeZqzbSmTscFD5b+ZJ9+4lhgH6GOg6qDj
i1lIkK+KcdzW0sr4/OlpOAqnN2NkLHVZHIe4xBhW80XXOD4b2kuyvhRIEydr+YB9Rvikl8m4gFxc
lLQLQWgoeubHpvd4GEIzNhACDbPaCaQSwWb0uor7esmqR04z4GPCXwh+DyZfQDVz+yXZ1qic3nkE
gUoEDsOKdVAVObk8ifLmeN0Nna+PsIikCdUjfN6qNxoVI2qa8mtdXkxdXbL0D403pZfUAI+62pTG
ie8IwpbTkoMIbmiXKv2tWeGcOxCzNvibRZehHZlYQQcc5dpFw2bM6tTPDFx3E+2wM0Ju7EVQTSxj
/Ly1+xIg+cPPnD7jmYz8bPzkECfXJZjSrXab/j01hgfkKesM6R3zwUczu8PBXhbzPNbiax/HaECw
hjrinPtqvER2V/zi4CmZp+++ByEtOjPd4rVV9FOMCD6qzYxLgsmBZ0rm4O9h+c1spnPrh6uED2h2
JYBSF1XKPzfWDDNVFxuvnO6QaJ4yv7+SsfVILN1qNhKOEZQwNQdJ5uSRnaA/q6VeKzNq0kaiqnw0
w+5e52gb3H47pXl58qflqm5G5O5V7BGQMBAEZjHWfe+lM70GZnsU+GJRKKV7t76qMb/h9ry0zRrb
cSAcx5/4fbJT6I1Xys+cjV3ZsLZQ9o+EO/acTeS2hBah9+zteeWDT9UgEoGpfbS89Dakc73OW3W0
BjRUrkrv0sG4pzIBnqVNUMKHdzW5IfgfgQeHEil7Nk1fVGlhTAmaO6u2WKFn94Wa9XNr4oEuY1It
xj7fFbVGhsvYD9KUL8fKcW4q8eqOxW0qEXnUc6Ryy/y2JN9bYWFpddAtF3Vw1WKAaIjjybJj6uvu
rAtuvnws5bMVNk/Ia67xq0UGbRXEDtZ6o51Lf0a4oNkU3kV4mk7bri/Hg2vT36GwDedl1951afkU
K/sOO85V4qv3YeqvEjNr0FFU+daK5fIWmzhZPEeKbVpaVEbQUrfqTMKqbLckGSqx70sNhX1BNZZh
fugSqumKOHg0JhHNJZhnIl0SjCBZRI1aHynZbMk6h2aEfLSb74lO8o3vzPdOQy3SnE+E4cTcYBUI
Y9vY+hBO801nTDbgDpmKYXjXyOVlhLa6jAsBx8rJtsWz5ZUPMSc2SRMp2fMLqhho5DVRtP37grgK
BwMARWVE6fw1UN/AN6O2U2cQU0IpmnnXobc/BbFd9/sx69kLwq59Rbh1zGp4xgYDTMhq0QmNrtqW
y/AxI59Y+0raa68zny7EWDdU1zqs5y+T1ZiEFZj2qdILsh1zUM9xyYqmz1aPaIXyjVVtuWg4TVhe
svrHKKxMCCvDehmS9o2ciZMf3IVktkJHeqfGJjYCDq3tCtIFoDVrEx5dWJdl5o2N5NTlEH3wmew3
UAqXdKUoC9HoQvZleyJEntq8OI1+cjPrJLuCbH3FUHOxNKqReKEkGciF6JrImMP2zpS9+uwbdGj4
vPrqlMV15Fq4OznCdlPtP8UiT8/kgZ8E5rCVbzZPqZ0tKOZAqxP+u0Quzq6Rg9y1NTKsIpvuW2ck
tylFw4SIvMNrhDSm4ntFnRLExSO6cET7yetihOir5RuhRodhIFYl8QZUteQg8XbHy+7Gbka5qKfF
Hc0Yt8R+5lSumADrew5WG5oUT4l6ZrGH/Zeor6B5t8oadq2oypWS4Y43yio1QZsy7GJj/DxTbXbQ
bbcnP3c+Dkb3FNaEKZRLCCYKq1ohsi5o4LlVfuyu43E5GvxrV2JM6xpmU7TrF1nKdM5is87xiw1o
iIX7yE5URJ0nrxKF0C7JfPlt9pOjVjX6jmUkikNXm9EJko3goPNzR66b1C93YvFxbocmInuUF3QM
zCXvJBdLN0reBQ1xEkPcdZ71lT/gjafoGgIlXXiXu0+VnWhGl+B7S0L5aoaONFE6TZhQ4p136dfJ
veo4N+aVlXXWcfKMG8Yx/0Xk86cY1VG1OsYZa5zjxA9up1pjlBuXE8dvdSshsr6GlwibqbggFah7
B1VFPi6AoFPPnSEw3AOAUAAbnigV3KGOaNY1anJeXsDCINXCj7uom5FrudX3js6fS+aaM5wsD2yG
6oN6XdtMacnGzhXwI70cFWEf1Fc4OSUUpZjfM6POb92kvG1kh0pNNSP3mkt6dmZ+m61x6yRfvT49
+Vm6JbLoyqvVc8Xra207w37Oqm+zW847jEa7MbQTHvrliuzQm0aF6SvlU7yOmGbQR3ZHsxEEa1Go
0pVp8q6dgJ4Vwz2YhP8c235xr7o8OM5mQk4cb/MRTZqfBu4DegYk26LumudiauEaRTvBBlWizT6N
jkbsVWYUcRb1pczuRjWnZA6WRpyuyyTreUfntr1zKLICtK1JR0bM4vszLn6jfaSWNnjL/Em+uXWe
dOvZ7IIb1Y/Gd/TVYtibHU+8CHGbrDRKbZ+8JgN9a9Vl7nQomRgZewqigHY5IA/zVt4VBVrdbnkN
qgZluTexBtjG+JbQ5xOZWV18eL1ZfFY4buhBAHtvGk091ygK/OujTXy7PyvnbDZgeOu8kciH1JSh
kbGHikQyhQEux7fvO+9JaDC5BwVmg7W3eDZhPwa5cXLp6DyTOWnou9kem0NVh4okdiNF9VXgnI3J
2e8JD+Sjbc6VXyE2H/0UA3asMlSF0DrtQ459RkW+U0ECtPHUvjvTYsIOcQVer758oas0GKGXVAio
XpYm+JOR38zQkDdZqAhY0FZRGNclXoki6gM25t2i++kBdWP4NEDMYmqIsTmIxCbAYg7anJ4To7xE
qkFiVmt3oeyDOGJBlhMtK9M6T3qDTx85GYkLeYKlCiVRy0ZDUdhtmF8a03hYErHuciO4kzqeGKHi
elSE4YUtwLyJvS1hRKo2LlHHelWnGfdyD63z4tTx2OzM2DI+LQhsbAlVqu/mDGRv0zEEklbvVzLb
LKJM7JWFqI9skMzQsALpZDyowv6IwRFPl8bYjR4dAgRLw0PWYujbwm3TbzzpaCls5oB4XZptAomN
2v1Dl5yL67b0RlJTkvJzCYJLTwcxUBoDDPnIa1mWZbyVi5sb69AaiftwcjQy+7avsABIkaMK7ro8
azY6cXD36phIjrFCsYBgVGF4KhmGP9rQ1d06V3Nm3DSZXTxXIkZab7UD0tWqRBCNqqgj6sWGP0Ce
3nthCbPpxW8l/Akc9ggh7S7QqqvcYcSGeFy0iiTxkR+kOwi5CWqwuDVZ5AB15ojneF3Hgfs66ktk
FPwioRpoIoZzVwwVBYBJiqxr7M2SiMLYCuTWzrRGeWnm7gPun8G8pBGyj7SDXWHHS4Oy39NkDg9e
Mi49mrLBeJ15xUc5je5bCmufro2hLodDYsf42Ual289WBlR4IuyPvyh7mHm2rUR9B0ZLUqrV6uEL
wprG2/imW7xxQmX91mS9Cdd5YSKySNOJ6WRwg/brUNTxZ1KQXkzu2Mi5FyJeuThasIRtlIE1AG1L
m0Isk69IWlkq2/dkzudHUpOhA2XWojBxk9ytbr0kYwlepg4ElM7aOxUM/Uho1yjl2u+6bljPvdc+
uxlgcRT4Wf6eEEiKB7cdwqObLvO0NothRDlDscIb18fLMI89A+yfgyU/Ip0+EAnoJklnnmeRD07N
wY8Ykk189gBV0GHQE/Gh9mxOB6CtHWdTsvnzS4GI/YAU/XopIos9GmYdmg5+SpglHS7QoobeQgGG
IM1CTu4LRFt/9yoELXnhpRqCfALh/XSVbDQscWkf3CfKNghaUtPGDzhh/vwqP2YSXD428F4Sey+Z
uT7ek8vH+rviD8PGR64Co9mHiDRWXajpe7RqV98ujnSeJOvDo03Mzl+EFv7rJwh5h46ea4pfC55/
vGrBsFD2ZMPuF4+1zlTcatx0lXz/8z/cH13GI3TYI9mBTg/7p7T4eg5CZCAmWtm0lFtfVNlZu1P+
F2XOf/AROiQYIzh2PJ86xJ+Ab8oM08AfRLdHOjRGVVjOj5i6hsOchcyKMTGAJvT436v0uXxvToCb
3/fsgPX+587cMGhrXqz4IgWFNxvF6Izez5kRkTr99s8/xQtH8HtglEu5hMiT20yGBmVLP/353MyJ
2V8uuxDOnE8vz8CfHActw6pzQuNu8DTiI7tKu2gWeEH+/sPmIiK0SY8LbJpSL/zg725QS+qhRyfT
7c2lkFdZCPGCdVj/BXnxr3cK7AgdSTYPtANh8tPD1hLeL9q26/azopA3mL23JEQ48Ocf5B9cxON/
AhkH313w8x8lYU/Smaw4N1BaHFOg1Jegy/7+ncGpASyP+JveyX/J6ey7qZ19W3X72HNAPVB032g0
FAdPy3z/53+gC837061xqVGmMsTmFuHk/enLkX7emFWbEuvAFgpXKGuQoWycEd96Tf+A6JJgIuHX
3lM622xuE1jUN5s+w3JVs2+QZObTgPoXR9q/3q98h1AZtoewB+Tmp+9yyfrelr7sUGQmH8GstwWR
aZ4XfJ295JNaogtT2P7FSWP94UUD7h3eKXC//k8XFbq0aANABU1/oRk5eP/PKPeGK0GI6dWUdeJO
dUFOCi/uvTylyQHZzHJs0lTc2DY9uoHDCiD9drwu/BrEHh7TvIxYY4RxO/+LJ/ryLvz5ifbEhabn
dQm//tOhPxVgVdSI93tKNoYNKePVTTleMkDtPm7OVCu46V98J5ff8ccrUiJOYjINZJD45q9Ex++e
YpdJR7gEBuyrvhK7il6+yHLNZj/zX//2KP8tjcf/kglsPqsHAIzPHirw34D/s/6cADx99pSfyM8f
pB7/ZAAF8Uj0lTFRUPJjQoBzC/9GAdLwQ98eBTEOE8CFAeTg+gcF6Abk9lORg4IdicgPQg/X/cXz
OcpwXELdCaqG/g4H6Jg/vUZNNGCuwwzHX9CT9s9CDxS/c0WGiL/hrKm+l2EfvlXMzsumTvSusI3k
M8fLV+GcmIK3eClyveXhns5m29HTRQSy8+wpMi9WUDzKpwaXyXU729iNs6Uhylnx9OL1lTlpkFYt
cIrWTsEmya5Vv7E6uHqLH87zrsDhfWutNBPytkS5ibzXjQmn0DMmOkjUWBztPidBNh/T/JFPrcfn
wHL8dXIAuXcAy6xfSxN0ZBwhSaG8cRxncjDtiZ2EMIs229Yt3uM8dUwSg6YYFXlcFtmrTcIHFhVv
wGFJxa0ioNJO0aLbhLi9s1G206qaPAejRO0o9O1jblzFlj0DzI/LLR3KgClLalzlHMPoa9vp3i8W
dQcthszOXC7Z9KUtineStgn+nC1d8cRrMzz3osSoImbE9yN5T88zSTcwAGxWB2pTJcUAKrDe5srF
OO41zgBcWsXLq0qThhS2sGrep7xDnd9jT2Xh4o3Rb5C2UUkMVK6sLfZm/5saDdybS0+s0Qpgzz37
2qN1pm0LJ9nISunvqZvI58ThMtvCDjzMuZ1PHnrG+oMizhyNM0gtmbgZI/3T3DiUFhPps7wMuL7+
P3tnslw3c23pV3HUHA60icSgBnX6Q4qdSEmkJghSDYBEn+jxQhX1HPfF6oPsupc8pMn4PauKCg9s
/7KVOEAikbn3Wt+iHt7F6MU62cx4fiJ0vZQOmuhra6oxomBWBvVe93QLML8CbllVohzoTDTo8ugL
eS5Gs4xuw2K/Miuingv/OEzFUqHFdfOz6wLnzKmMXK4GJMfkOvRpB6Ggiu2loFglPF6HzoE7hECC
qrnvzqbc7qq1hrvLLeHw6q7Zz9M0bBvfQ/Wo20of+rKz7sFm1fAQfA3V07D7DaZAdJlWBXgBEylL
5ca0mw4TmkP1CyUD10CTMhoOnfCnJ+AVxb2rFc3QRpbjk1tx3FpZbotHFN0lZ7y2c0eAHV3IVNIT
Gt613RXFJ82uNKbhQuXfBUr9TVkQYdcw+tKfQ1gYLSQiX3zJcyWISJAKN0xdRyrd9kNBSoG0sLX0
aQJELMrw6Ez+8uhLwqmrlROg5N1SNTS+uVOdikOfddFv4niHaV8MXQ4GzIHAdTWSz52sSiCX9aZg
a7AnxjwP1lZoOwC9bR1/DecoaNbKVSFAZV0FJAi3zvwV4xZmuWSyoUi3U2NVa0PTyVrHuQ19kGpX
l6056uKl6tTQfmpURtGBOgwtKIHD4vvY1Q65TVqHG8eaiYut6OQ1Fw6JsGplOSnF13ROVX5W5qRJ
HqOIxuuRghDEQ5yZJC/kaLDbPQfwRF1Ng9GZhwHfN3kHzcwzt4zYbtauxii+1lkwe2Aj/WjY6NqV
Ym9Q/wLyHwQwK2u7mcez0YrDO38Cyg0RvBziTULF/EaiwrYwXhFFexiBuQy3Y2WmFjUAx823Pv1+
/AJoMUkQ13NzzyHRI3yvHHq6y1QPaPpOWIcpeFkkQq8roVKAW1XDA7pKsLiFN9Fg+8nSEgcmabe0
+j51+CCsfd4XbnyZOkHyu6WZ2WMGDCBdFePiv3SS1Gn2vZjNrw5qQrkN0kr9SJvRJ8yDzQaOYQcX
xpNr9O53Xc7Rz75rnZ80oU1cpEXnDp/Y0cM974Vpfi1aQGcl3E+8T8ICMotMJf1mQYpDgxb3dNG1
FNE3P7eb+lNngThGOOu13woUCxN9LU3LJBlJ791GY4Hn2vOUBGhXohrcOvhxohuK5lu0UdVCXK7n
p6C3Fiff4JDQO4qh6zYVXg6Sx4vEuZshojXrzrQ6ohBMvI0rUsygoNuZGZ612FOcFcM232psoE/O
kLbARsu6oS8TlrSUybUuCXFsDVAj2uuwmYRj2FlbPxZlsutmM97oLrPU0TAN/zc1y1FAJ15Y1Wja
nOkYihiVuTdYrFcJ7WkgYmjrzZV0a0qHQU9dWlYEzFOuGXHIQUTCn6IJArlP+ADgaye090mbVahZ
PJQwyYlB4H+G1LGdD4SF6+CIW6X90VDdB5rc1oSjoK+7a6gSNIdcygcDfBMqBVfN+yyOxNmMq+zJ
60qaFUSiOSvVUK1DQNavu3Is7whmby+GpgHODdlD7s24mA6tEbesnwzxo1Je9Ruep9msMqRjfEwQ
5RN4Ima+ZEOm8EPhyRy/s3z7AvuKUPde61rDnYEv/jOw7/abrK2mXPfJ2F2z99bDNp3D4VuakC+3
Dt3OZCHWqbf3c57LKk6m7DhPIZQv2uNTudO1EJiOfTXCdEgngszJXhQFLqx+7+rMuy27jC5DDoYO
p5i3tOLqwhDZyjbN4KGvYBBuccPHj2mDhHFVEuxFKkcalM1OhlSJ1n01EjXLcjT/5vf0+jw0JPDG
SfXS/RQiIag3gLiHdiMLPV7FOp6iLSLqcYFAL7p5UxfUj0srNOt1AgURxQTeWJj4QziJ/78vJhPz
j56ZMptFaeDZ4fVVaub1LxI0f/3tV/u3vX4sfv76211XPL3YKf/nX/IPwRzbWwf9PSo32xJ+8Gy7
zJ8gfsMkwdZ3Oek5/7VdBhlqk+LMftinKLOo6f5TF738EUUMP3DQl8EZ9cRf2S6fHDfZIAtC7jgc
ebaJOPq05sROYg5qD2q6Dys57TDkDWV8r5x0IXaAOSmtcZfVHxS6rJNT3J9RfeoXlgtKFdnMSSWI
f5CICf7dxsJ7DJ8QonXsZOzHkvwMb+UlTuEcopWzBwAKLixmBQNSep7q+IsqsI0gNKePUCh39+dR
/qUj39X/ZYc5Js2/lu3/jyz6j/+lXx7l+D/8U8pp/T1YSqcczsmepjDHSeqfkn35dz6xKCmJqrSX
CbIUjf9PAhu6fA5qy78cFzWnSa2mAZMSEx8r/878pn5OPduikincvzI1vUUx+vywb/O2UHYhzw9R
p7vU5PnzZ4d9yMWQalMosQMCmfROm43rXvTm6OHpIS3EHuDFyCq0dA6eLixqtY+CGa1HtPxcujdV
MKAkvLSDyXzAJhk5bbeCOtk1G79vnCi/L3F4Bf42cBPcqhDg+WeYSmM2CDckDJgQWSA+JgMgzzGo
++IhZhdGK51EmREy2xx7sfsFif+Ax5T64njrNIVH+EuO/mqD65Pzh5wDH5KkLEDFxzZ0TWVlfbyb
SnMGeN+kzsYBGXAp0patv+UuCu/SccW87ss+/hk5Mqv3JejS+AiSzYC2jv9GrHvXxr0104k1NtY4
G8nBlwXstzqw+vZiKgwjM9bQM71aPbi0SEagF7GexYH2glBf2dfUZkM5yx+sW6OaRrlH7OFEF3WX
k9QUwAw6uMBtgus6wf+7jdtizEFDSiIlhnZhRuSyMtdYnNoUyf/ItWSx5RFkVVTLSQxgMKKakmM6
ZOCpOoxVUCzN4hzYZ1Vizttb0yJTQGlY8AF1GiHWxtgaIsfEOoqu3yGQbNAiNTUQ6Q5qh21G8xn4
0h4Rj0JHYp5lVIGOUhiIZbVt6ac0tZDL1bnf5Ns6yWOOo6vWTuYYYkgmItKuJnDBujmLbFdleu1y
PhxvUS740XWu+bNdGBmLaiBIx8Km5WcVTK6+qHNUpMROrDhm2dCPjQCBCY69lKQVx+pMg3S63ufU
2KPhZT9vsC0YDCmrA8ImFKG2WJhqqQDGtA3YBqZ8n/HLbuapAfgQzaK5RF/ZGHuzG10y4Ph7xsPQ
Ck/eWHkwT9ssy/CkhRHmSLSDqKvXQ5171jqwp+KLEJO4ibxSPRBy2cp1zMb5C3tqMhYUMXjXs4Fv
mnylsv0EJkNfkD0g5Yp2PT2agDI/5F2vIox2XgpuKytLi6+t7GP3aMZV9JsNpyr2k+XjCNdh5Jog
C2z4TahvRpARcZOJg5AT9xYKNf3fpkT/IeCLkBeghsTiNIVi6Myrsvh+VNVgb6G5ahMeoZBI9Vw0
mwg3hibcmfnY/EhnD4fI3CPJYLoSTUQltC3WQMToiWUFej684zSz1uR8iu8AgIk5wL0amCTTDAVo
N8OZIJ7IEHsPSbQ8M0woHfvePBZsjlSEHWSIfQArs2uJx4Yx73vUEr85lbaEEykQWBuCZwEVwQlY
hCAtxjLQE9JAChAV6nNQ5uz0U5mUzqdyHOOHTNc+sLl6ppVpjgnmHKfqgkcD/HS9oZVOQIFBycNd
lSG+Us+kLb/1+y77iuSC2lBaNEgyeVsR7YmmflSytuE2F9TImFII6kQ0bM14dntqMXNtgtNzLUDI
0+wKQNiYaDq0BcGIPTioWvkYo14KzgwqFz15BGZp8W8u79qwHXTWiLuuL5V5FVZDk93IyUM5ukr9
sMg3QdC3ebnVMuvCx6Hn7Beu0TSC7YGUEMXxT3oBo+TFmnGhx01VUHkIhMGR9EpyIiDNwsu06RzQ
3dnptyaLZXEIDBvjjpG2jb4dEaN6wH+I5Dn3565Mv8epkpxTq7Fq0VzEjp9t8Klny5KLHTWPjryf
rN6sF3Ke5HYMbGpRYwNkcADlYqcZvkUNVSumecz6vQ0Lig9nVSDC6muoeuHuScOOQbuRqpPjXmoX
fE0SV+V0nw+eU9ygEaM8ZrUBcFWiE6RbHUfbav1vPiJC+7AsvegPOmkkqANw68voJ8oGsFmrYZ4M
es8oGAAbxfbokKlScDBMpJtSZaoUOmcEzO6iB6jL6tgWhXxsVWI/9INtGLd976HcDqzOvXFD0Q3X
E272R4RsqUT5A2YTfjAwr62DSzK+t4AM0REbQpS4A4xrTPOG2VFw6RB4XsrKIKmgw6/u3gWy03Lr
liTbrAZ3iG6F3Vl3mWmhEFe0+CTBICMVMEbw1dqXNaK+1HZgW8WtH2IgA3ANohDO4ca1KkBwdWUj
OQEZW3HOiMvK2Gi3ToF72zE8cD0P8Mi8WC94rTo5pirD3z0PVOqontVJuIVCPjYb104X1oHWPlJL
zFu1cwyzMnCZSBwywVCElfUQ6gw7gOoNz9hHNW/POkuyWu+bKeKoNLYpzgKsdEjksDfMM8GoORLC
LjQCexUD0OWuxGX2Oc4S5W08N9E70x3GaD9kfDrIkNBRRBSkW9dHPy2tOzrmlruxasMRF1bjdu7K
6ivp7GmhEIomu1qgC9TWd+YxyWaySWwqbXkUR1eEWCDgTxDfqrNgqMFgWNn0xchG1KcZ9zG9nCgO
enAjJOGOK+KXrIaITpd7beIwD87mXMtdBG++2NuJwg/hUS9EtRXR6AYxmtpeynyLTX1ViBaNsyA/
nsdi9oixBS0pln/yZDqpMlQwRgYonRp9M22LrkIsp+BQX3OClJRo8sADsw65727KSdDauFAZbnul
xfe4tlCc156IiVlR00iuC3VK1AcjMtlt5JJjsOxuloIde8DPVQGKd5XZec76JvX4NNthIXe2ETo3
1I0656yrClmSTdk4AkFI42O+Yd+jr4IceIFGj9hb7lkd1GPyCPeScsS2lVZIr1kpbDhfUHlptU+t
Mvwxl0B012bSRHetFUzWeQTFsLiExVh3P8rRH367ISbpdR9j6yeWLAXHAioJwXvn1u3i9+bMsVag
Ug6Jbr1q3+S6FRu0P4Vex1FuZTehO6XGIfWSxN/JvmTnNxdClFdWhAaNwhwNxRUy/3rntUbdbMKE
EDzeYZ2unaEAjdUllOFIics4eKf50NXrkuLSo5X3ZrkpUq01UovS8I9t4KYPlT1P7ZWVVX71mfJ4
q2/RzjZ6T1iC/h1kzVxvXURJGDoHGgNn6SCTbFfldkGmb6IHQWRqKab1hBRbnSVSTcFjUozIalpn
ssrrmbOavU0MQ3soDtHgXdvSVN2tp9g9JwSg5Rrxv7ElZJytQLyPpa7KsduLkp/R8O4C1U8s3kKT
DE9QVP0cOc0nzB4KuIRnEsaqqLjs7clSKL96wlBQq5ftZQX9lEz6LAKjZCgfQ6olR3hTbVDyPxky
PolnsaNtLNqVSrKDboR7wRc2nnG/1lT0jVnE3+i+pDfsrpDP+5FDNQn/CLR6mF6oqepmmirqe7b7
IFPoJmuQD3YIOFfgohwDds9E2lbysUKBBgcVcAS8z2jRg89TbgB+9rzhwsd6ctUVDQ0ReJD9I7uW
aUS/FWfeeqYq/t0nI+UOOGsKRL6roxs4hWDsoKIX80pY+dxsqInPCI6qul31QUwSoULMtgt7gy9x
7nBfd04S+/cgksimGirXhSrwB6zQOab67eDBqfZVnyOYL5Wrv46jk7brMSlH7EAZcOqdjHTyOw7Y
KewoKPNVwmQt5YEWESiOGVHPE1WAoSJlLZzqtY6K6bbMS/DPmeqcn35m+xyAooF2gy8qyPIZ5Gby
B/yE73ukszJfx7GYDxFCYvouhdtnaDYNsg9x5Ov7qbQLkF+LEAl5ZEEYMTmRLl7H0fwFUYUmQJn4
nd6iE2ObSj226xCTIqJeoQZHDv7Xj+D/b3ZdF0nUvz6p3/3S+lfzt8euafVjxn+iwvRYtI/6B2TF
jv/+m3LTf/zPx6T51TwvNy1/6z+O877/d47K+Pw8jJDIDyR1rH8c550Ay+YyZRD5YJB8XmjizPN3
RG6Qifn/oW4KAg7Z/zzOGy72TIFQh3+Igc/7K4f5l01Zdrim5NhKD1MieEX8c1LxUUD6W4r44CW9
uLlLHT+9amc24b3phrvMwSOGq8TcPruD1/+QBfwNeM11mRRt89//m0sp4lkBgVEttFSmS+gOwxPf
daLlM5BKY6EPFLFb3abuLi0PQ+GTDj7N6rMLab7X4Ds+163a5iXqxSDbWOquLm7dJAUN/cAOCwuP
ecz1k7brHSV/nGwHVIGZjwI67pHC3BRNv+tDzPouxXb1yQ7uyBvcFovKkX1jQPaH24zrqSv2PQKu
yqy3qtrbYbBuff2PV+dfGqdPtCOvf+7yEJ7VSxzov7AU+Ln+rbxILusV5Y7VvDF2WEuvaALfZF/h
FVlrexUc37/TL8uIr0de/vzZyAM1CDMcGZn9bLciKeUq1PeRpbYwiX53o3d0m9/vj/gn7Oi/lCCv
hzzV5HlizHOHIeFzbnf1dtduoImssp23Dw/Y4lb57vb9IV/N4ZezyTmZw1NZDoKSrVrHR+BgV3AM
d8P5vzGEhYTM5H1ED3kyYS06WlZrGwDk/R8z4mDhXbNVXJfl11w9vD+UvVTPXt3AZ2OdzBYipPy6
V4wVXXJ4rn7Kff1FH8bzcj/cF5fRr+jMvoKL4Z4XN/E+alfOHXmfw7f3r+KPGuPkKlDyeItgzqY4
4Z5cBR2wjiZstkjYt6SkkkgKL9df9dO2EitgmpQI6Ae/P+hyF98b82S25pYWZksuD7QI2tBJtye4
hazjkQ9lSQDj+4O9MVFJW1i0o6AglkSxpRj+7N2gemDkRoazkIgPbDt2Nt5EgQx3hOKKDQQg59BN
DQg9WF8X2ASbjQMO5RHZRkfypVOfV3nTXVGesa+MRKa/phS40/uXeDKxWR4pxgNiYrFEnuP+WVee
XaFF+gvrX0J0j0fPSNMpoCCQhOeOMam1DOGGhWixP1gyXhZ3pU2NR7gWw2L6R1/3p0fwbFCT6lZG
+0Gw2/CA1LMH2hFxlBze/2nLKvDsUTvUjVFxU+EO+ASBLDh5obJp6FUim2mpU4HDZZPTtQSGFh7V
ZLO6GsvJP8diiVY91Yvh15xF+Pn9S/gjXnxxDXxdbfRQqJw4V9LxezkBrIqWq60C62DLSgJ8yQL4
ZgPZjEliroRL3WWOqu+x0MU6qQN9TvZGtUuB3a4Dow3P+k6kl+9f0skD90wHJRYsY8LooLd7p/d+
LoO2iJqo2rUOfU2Dqs65qjgbu1r+QvI4HNpYqg8+xicaT7kMyneYvFUT3Rj/OrkNJUzJ1ihiBqXe
cVvlnblLugCfk61SWDQOVXw7JlPT5QggNp6aSOdKnEZPazn3GLfJiCg+uA9/2lvPHg3XRMGUuYjQ
U7i+5ZysPr1tInSo53oH4ZjQlXxKyUYgdqFO2eGbofxJ1u5ZUCbLwWLqN2Dpxc37j+L1bfFYFmBF
sqen/Sa8k9vizWGNzqwed4IpgrV8oPq3EhlnSSJZyvgztGzqzjJ2s2nPFs+8x25SP/pmXgoMnsPM
KjnW4dMHV7UsSi9uDO8lEnSUfMjdqcee3Bg3GhpcJ3a/MxJnABwpgvmzKrIEskaTf/YB9tVAxMmj
2lA/Gn9gP4PbnfkcSVez1upa4t4hO9v2DQqe9Tx/SSg0JZsPrvJkIV8+kzSZ8Gq4PEiJ0PPlm4Vo
ufUHvxAH1oCQ1Hud3+MUwjyVR3QU+gltnIM+T9LLoSJsGcd6GgirklhxEf10azdEgzO3Hj5pwgZw
ZnUfqOtfPd3lChdnh2mzicYVsexQn61y6eTg9odLdSjCyacYWwhra9XNvIY5aCMBG4czuvbQkBPd
83g1h8tIWuvYDSUHOLxM79+x08e6XA5vYsDSi7oYt8bLy6lqpwXvaIqDcimxNU6cb1PKwbxblvzg
I/vGUPiHCK/EUEwH2+c08vyXY2zskhwWyCGYo1+mnkldArG0zRHPfzDS6QLLNLBoEPpsbaW5mFxO
vudWU+OP8tJwEd3/mEi02be5FW9sB11ikhXuHd30+rFzQEOLlsjAVGmckDVqpmFMKSBTpf3grbaX
mff8/VkuiY4q6tSleY/o8+WvHxwWMR9x1CFsW/VzzBz3Juiwe0Y05qjYALOMk/KcgmFAAqC2v1hY
4GmakFJGETbfVKHRnTecseOV38t2q4e2OEvnJt+3dAM/kwjgUW2b9fGvTg+u2uGQBmWfqWKfzNaM
z5e0myQ8dL0/f0qSgHC+rjYPWUgm5PtDnW78locmmRxYT1gA4dMs+4NnbwZVzkCMULBA0rjdndQq
UrvYD6pDmteWt+qCNvruybz5FYcOhHry4Q7lNFfFThfKk+v3r+Z0M/znalg8HVZiaHSsey+vZvAI
u8Z7Ex4gPtW35RCmNy6c7xsQB04KesBFvpZ4E2LQ1uuNnwWvFtgvt3K3M17xBgCtar+AjvXkEfBi
U+9VHY8gH5wsgMTd9hC/yfZ5zJe+1MGHT0nyNpAruksVdNv3f8yrr9pya5GNYA1BbQL252TTA/a6
7qOUHxO2sb+jhe3jMg/bg+rqbuvlWbHLK19tG38mhUvP2Say/W7//kW8fv25BhTdYJDY2zmnL4CA
Yj7LhhcgGElOTDAp7MM+E+e5TWr0+0Mtr/fJu8buDl0sS5sPZPBk1oKFFTKa6cTGWehtOqePN5Qa
mi2FbeI5XRMOc7PkV5X+R1S0Zbl8NbIMlgKK61BtOFnjMondlOgQ41BMuHEMM3ksqdyunRowp5VW
xcbIC3ObU5e+IuSm/GDde+MWL7s3VO5oaFwTtcWLNyjRVZbKWUXHqiTbACiPeU3LjCIeqKcPbvHp
hpEZ9WKok+VsbJFdyjSKjryy8lCbsXfs4NmjYyCXsAfIB3Q7Sz9YIt78fTgNpGVR6vTck2mcOz2f
jy6NjlCi+m3bGN98Xv1L8oCqD0Z68+fhPpLsAxfkpP3yTtJLsEkKg0JNwTegfUQ/lerpgz/34ZmT
h+6tZ87f35+0r38cSx/yrYAzEAUqcfIlduEKT2BOo2OK3mLnZ0CsG7OLdsNCZnx/qNfvxzIU76Aw
fQuHxcnDM5wBnWrLPGmUQldlipLjfjITjLQ0QreSQFTOXzOnEiP+4Fe+vrE2Bw3JScNdwH5/tkfP
FvlxzlTAch4dHTppR4PWBm2kfrzU/rJzTKpwY45z/tGma3ntXr6WvBCYp5Zt/R9VysvHqZQkIGSS
0bGMMawzoq0xUmi6AisCV/Kjn0cUNgia1/1R2qF1lk0BASSWKqIHqvIfVQCcZfqcXA87DBRVDlo/
x1pSw59/6liixwK1Z3CopSg3g9vkh1iz/RRxjbybFYSUX+1t7AwgBHFd0L8RMu8AQHb70Kc91fdw
homSN0mkssoDEZTdWY077j73ld42BVqefHTEeUKixHXmyu7oF2l6zIpp3GScuo6Lxf7aGkPnop3Q
2ZlOYm3V0NdnIwC8dSJb/4ONxOvnznIIZ3c5UnkB7+7LXzy4SakhbwaHkU61ti9nDaiJBlV9mUD0
f396vzHWsllhU8s5AIXlyfI/qtLXuS6iI/28GAlTcO9bkXmORmRYzHF3zZzF2/eHfOML62DS9RwJ
aZC90mnFJMnsdiakDJWCCn9WlhMdoISQ7MFCdTWbmMc7PwyAL4OjkK3jfwrLKfzgFr8++3AJrPwc
1LBes4d6eYvhw6l2tg0WEBIvVpZAdUL7aiOmGaQBJNIPvgCv1yuHDw3VK8SZ/OrTN7koSCmooig+
SkIUziwjqS9muGKfsonu5vt39/VXdekWCJSF7J0hRp58Vad26qYhLuLjKMVZVIZ6pfzc32AVzvYN
d5P9exjeCnMQ5JgM6oMj0hsb06UsxbKF25szm3dyYwW7REJqjITPailJ0E7ksY5IgigDR6+Z7/Oh
ob341JDZtAX+MF8VC91c9EDM3r8Pryc2IgQWbs5rUCTRY758wkCOvHwkUeBY2JqKQD1urNyYHzp6
/hc6doCGK0hh74+5vJgvl6plTISf6PB9yhEnnyU4KEMzUwg7CidDVGMpqEwEuH8wd19PJnz0yI7R
6QokpH9OT88+Cx1KFaOoZXIcCqQSGYk2B+QkDioEs/2gtvnGZFruIPUViozQD05WogBshTv4mTpC
nu/P+tBDECPS8zIMzQNQDG/tQjb/pCpTrErikf5Bk/2XLZnXLyk/lL0hjlW2FeLPsePZD60syGwh
DfBjATp/O4Z1CVPGw79cOse595sP3pxFsfvq8bEbpSrC8kvN8WTuugjWOoK61VGZsDEHAbKud/EK
EFgWHRSpzJdhlzRnZgRrmK8VyVOyjQ9xS6O47oAvtWaHJqMjv8XskKa0aekfptbD3lTDeQ8HT51b
c++uu0p1/I9VtDfCYrwIZ0OuQ+qvj17f3kBta7+8Py3fWHC5kYvX3WRVQOJz8i5EqDsbuvjqSNsT
0aIUuHHsGuVSWER7+vHnmMfNs2Fsuw0K0nxLxob5wSbxzZsrTHZrNDH/kMxfvo+NMXSWnJL0OIYW
tjSq25vKHsm9LhvrK7Z2dWWQL0J07Vi6BwTI7Se78OS9ZfXT3uxlfLDL+qEb8hmMsYCUL7B+isjz
DtJwgk8GXu+Nz/76rLA4bPa1RwOSiDvImtXw6PD35shl9+TQmR/I8d+aNAii2eOz2rDdXrYvzyZp
nVeJgvmijoPlQpKqrGI71+QOGhmiIZtYIkyOxfT4/hN9awmQuGAlzRHXo9v1clDXUkbvURs51qIj
qBAbEGVexEyBRv7z/lBvvIRU3z2WG6q8eCaWP3/2+5Ko6SzVauaOQZoX7CVsSKjKAAKP4z5lI/7B
eG+soTafZCYrPGJe+9OqZAmeDT6iOlqNJTaOS5pZ7NX6g+m4vMonKzVD8I3CREEF+XRpMWa/ao1o
VsdwEP2Bkki8bsnzWJN2jX7aLIJLA2b5hvcm/GB//ebvo37vM2XAUAQn93NJ96oUTK9jY0ngg4Tr
fB0AbV3/9adGL4ptPPOStexkWzdFIIilZ7CUjYG1LSMzvJim3jgYvpHekLXyEffnrVmCEYI6MpoH
zvQnK4wH61GDoVTHPlFbFNnlzhZdtKYx5oKF+qgF+dbTY5NBw5MtFd2vk4UaLJsTYUFWR7+x8vN4
6Mig9Ir5QC7WmtCNC1GP95ERldt/46bSBVtsSIt7Y3m0z16FgH4PAWCeOsaVHe+VIk8zsjKiacPJ
uCCXyrv5N8YTrH0MhzPvtP3W1oBPIZulR68ClWrPWYGEnEc3BJQy+3L4J7PhX35v3/jaQ8unEkQL
nbfi9DMBMquUSc3ZhzqnsR4sSJUjXMB9C80Au6RbbpEUltRYg/gwmEb8wWbjjUWN/bjJCW8p+cLb
fnl7VVgIPr8iPVb8tlUII+hyVBqbsGgP79/Yt0di6rg+BS/6WC9HiulcB2kdZ0erVyg2E7IWNTnk
KzS2H3Fg3vr2Qo1y4SlQxsd4cPJ9wIQ4Wg1152NstvFT6sz1cZpqf0euY31MRFcdMc1KoMBzuGYz
1Nx7ffPhiWsZ5HS548MPt2ep0Lp/LvLZzK0cShUhDuSjaXjh2kTxumefHm4dTBLUjZFLZ35uHZj7
0VoR0kUwvRMzDUKIVIgB9+/ffjxSr65n4XZRIuegS3HqtGDsGoAn7Ho2DjDOLGvV+nH5O8d0euWX
fjzvkTVN7oH8YfdnprOw3gs3HD6NNcy2pq1GisvCuhVgVS/aUU/zyupG+5sC1H3mDb3zFcl+immf
pLvrmVTsCFlrPMUr8NJULNKHvi0+U9Torrpq7ghitZ0cIHcBCN2uRu8BLTFib22pDQfHlRVX82eU
4Nll0RLESniG8Tl33eracGKlVtD02omERuL5VrXLxpSUI5FCeY0GQs+duWg3hEghbXLjCCjTYGBy
2mnas0RNNlmzJxKuYs/jpQjGU9VIBgWI/qN0ZvkV0x5f3HzshidZTdkF+ZTxN3dRfq7xxNJ0FoMT
ktfl05onfBSdLSlm4hPR1NXFWNut2jhqzO8xbY/3Wkej2NNs5NqmMcKZMLlxs7VkGDzWxBB/zWfD
8zeWl/cQVHFP37ZcNmypFNHvZk5y6yE3i+i2G8tEroxWpP6qNtvkFr1xhf3GnySWri7Cy2Qp79Mg
q19Dor5GkCO8LaQb675uEd4e7Ime6yUF9uGpNmVGhlcoICOyobE2MFmdw3K//at8JEEFu0kE65u6
TrHOESmTfDu6frN1dDJ9AxKQPkGf7Nut4Evz4Jbw+TbQJ6eHwGqFf0bDm8j5rk/8y2qeYlKTkjA4
asO3jmAKHFC6eQ8tEW5+sPArFhptnWh4q14pfyRljqzbyZDDrkl+CS+CUejbMB3orWhkD9Z2NEK8
yElX+HzqDDJUNkYSzLegUmiZdmEJZShtfeJas7gvvuRONRKi5wXtwY3L8vOgU3FEI06FCYv4hfS8
6rMPCaFk2YMbtUZ3298QbVUrwNDBIh+fMSOYIavJQWed+oSTwrwWPHQXqsWImFUYpDWShzuYMaRf
MwJLUTvkKuYTtEmrEWRhi/EHyZaBu25dHwN5NNRtvSkJVc2ZwLn5E4t6imIJRLnc2F1U3dsDOQsR
lEjMgKZfL8HCZvXgwED8FbhZe+t4c/c4m4k1MplHJPLtVHEl0aCuVBtN3rpBRPzkYQNCHTzWKGxt
9DwD0xBKZjF6+rarsQMBv0eFuC46D1tRE0/5Grd2+ZgqIJVbA4/vvZ36ap9QfHRWjkyqHKDx8vcA
u++I/rKAQ5iQyJ88iqXpPhxGeU1zCag5kQYuyAmONJBPY/drAkfwrKgnRSJmYnUhQeRFD8ICCvV3
XPF2jw46wYlXJRMJlkBaHFTYREnT4a0xruk6dTz05sCa/SmPESAHFW+Si5MPL74Z64ick27CdRYn
nbMaphn5bwJu8jp3iuYaDxUpRM4IBoZlQP8omzH/ZjjKPYJFsdUKq5IloKv3DRb90SERt+h/DpSA
0XElRG9AXEvDZt0Q+pWs59DARjPEWfegBzNAXY/a4ztpnIVe2cMsa1g8ZvhjUF37Fe4NGnibYqi7
ihzAjGuuO843MWJTQOxky9XHoFPtV+j8+WU21GG+krXGdBHlrfdZoVVfoGHBcs7FQX8duwMw4KYa
eKAdU3fX6dz+hUXS+2mGHH7A7kTTtVY6NtARqLbYNLr3mOoQNa5ZwCMC2zxnhr49T9HjQLltXjP1
evogeCI/9Sodn/qwiJ/8yRrsldmjMQEySx4FKOI5+Dw1Q+Dgl6OBdM7pyLnLOkC88CwjKuSDaExo
D/2MQHyYQLvTrM9ugKe2PzxSYNs5+WYCmul2VYqKhwMNANQjCP7K3FTGACgU1emwwRZLATTrx0pv
mAtlfA1v3CSyvPaLAxr9PjprjNj3N3Ss/jd3Z7YbN5Z16Vcp9D0TnA4HoP8COoIxaKBCkjXfEHZa
5kwezsMb9XP0i/UXzqFkVsqqDPRN/0DdVMqmQwyew332Xutbyk03GxYh6slc3x5NVbeu07tfBm7m
XZg3l7lwHzk6Jolndbxs1rBTHKSwRXepGioexYQH+Fl2PTHW7Fnuk5qFyszZVp/MNeF+wbxx0o7c
py6N47skM8LnVKuiBy4PYIluFN/TnE7B+Rz20MljhcWyoqVTfivNY1q91ir5fY4e8r5rMpTtWZ+N
1gpbkyI9V1EKpP3QQHkJNYI4BWM2xC1Ep3KXjVK/zKrU5NkeFVjfRXek2TjEbOJSFaQ7gcBIs5hn
oiVo3GU4MrRRSoo0fi7AITb11Zw3vb0aq6iN6HrkXblKXThCfLzRPWubUnsmS73ZDeHQO/gFZK6t
y1AZLniYidGwDWn3XtENxKpbZYuxJAMGf9V2LgLhqbDK5xxa4EFSIBI4bLgj2v+IhjOpxynUnkGS
j7LRq157UiLh+I6c3fK3c+R/a887Z7P3lfT/q87/z/9e4Mv4C7+J5E0LKfxxyk8FCT2R2fQfInnT
+OWoIWGceuxKgKajpP7d8m5qv1DUU84beOIFiAiKwd818obzC8OHI/ERBYMJmulvwcvoZv1YV9rq
sao0aTKhQqCqRJH5Y2Ff0zubFLtLGMsV8TZsAGPRtek3coaCQLchXAtEPOyndnuPydDZIaF8YQrv
JXHqR0pqIR2mFErOwkk+GpN13kThhV1OXlpr+7ZGaSSr/TDEcNVxpmxHZp0YSvKHVGmiC2jKZ2kT
wih3g7VR15anuXH2Qo3dXpE9zJhyviEiMvD0wtDPx1Tz1RHjU0qOg+DNr2jwUSJREDtuj1/CAJiW
yRl2reBqXaE1+lQ5PfWy427mrnlQJjBephyGs0ok+nVUU3Zk83zbtmLHuyLxY7Nwbi1Q1TcIY5I1
+x8t1L7RoBhhxVEsRl+BUh668lMTlPcqnTLDVNQbcubaFTAAUC0d62kkw2hFvtxZmyYlAcXUTUVt
ufcN8s+QjIutm6dXsjPa/dQzdZtHI6O3r25psdILsAmmiDAar7UiSNckw50R2fJcMTZgFJA16zkf
L4nGi3i/Nls0Ku42i4d2Nzq48buZ4q9OKT0C574xSREBVosWIbmHXVDvmW9rN3rTWRvQ8QTjViOk
JeW2CZ7Lnr5+PcbkXYOngo5keyoEk3a2H6XSvBrgpIk7d3XytYXpVegMBhungtruxGA8Fce8AC2a
XwgMpX+RHYNGpYSVJrpPOoeElV00VLljWd8j4IJ1pCBIdexWfVIsfFRao967zgHY+tXUAnVMm6dC
urf1EWinBcO+tsJLq23k2mwAsIXhcTxTJOCzVEz1A7LAWRnaB8KS3aumUYutOsuXXGuHL1AHmn2h
ZPd9bd8qRB/Pa5HM1zkyjQ0m3xQ0AwWJNiZwpxT9Esrc5CF94D7aYtXOgX2Z5VhLA72H0lTgDg+S
18LFysSRgOOEdW6QQ7rCyj2vqjq9CsjdIjZv9JK0+5KoD2WdPNQOdaaedP2XqBha4v+oS0c8diuz
Goj4OwZN5Ecyd6oMzd4GWfXQT5NxDoty2lDxJ9s6TW/l4CjrysnCa6PIIw9rsFhX4LvXnTUErwQ+
Yg8NxntgCQYv1Nq4wlQ64sxyKyo9xQLhM2MvHupoIzkk3jpCr1YhBvhtiP1ew0ERgjp14uQCu2T1
a6rbqU/s1sacY2PV9QnZf2c2mCQfQzc5BHV2P+O3WbN/wakzd5Edtjfz2MmnYnTGdWaq2b3dc2aK
So2HU0uS9ZQ5PCiCeF14F55Qutu+dipfhCEBPXaV30Dw+4J1cfAdswTIMjaFp2pJvFFkW8m1yEh6
3tbWnFmrqRsyTy3syo8FVVNOKNN9FwNCG0I9OrdtUTymyPauCQIiknmKams7lHICACW6XxWE8fsJ
mVSxrhOR+WPZzzfsmAnJiS1ZPib9sXtNCbRDWlS8RvMp0FtiNEh444Gxxts0SsZDW1jDBQiO4tY2
w0KuOMdRJKZuVXOGpZ5ad/CwyJhIunnXz7rYDJU93LtFxF7V2IH5ooxRjIEVTOKxpGEhdSFJHaKg
ImRl1sbnOHTCRxQLmbHFS/9dPzpvaEVQ5ScpXX0l5ak3nTE/a6wR915Rqu5GG5voIe/4ZWbH1la9
qiqXFsNSOAMBtz7GbOlj9x+uGaLOvzaGPa4JNOvOZhG3X5KKEJS0aINhi3PIPdNKFnGnVOkXk7Py
0To0X2lEiUQcVdKY9jyqdb828mg7i86dVopu9Q+FxkptRM2dDDkXebaJr8IgTnSrScgAHPzn2UN2
rV3UXYNFnt/3TEW1dmPMo3XLYae+MCMxvFauVQNItIeIughThuoWE9QTqcA11EfiatqjFdFJOntd
KSRiNFG1V+2uvawNNaDeHPQ1MaLuVomS6qIgRZ4zbppc6UJxnsIgysjLaoddTJhLuJKDIEpMSQjD
07Hff4YUOOkQAbL+JSFF/aDrYbuvUq25CTNU0ZHAyhiwxa31imD7sNPkFtZDdq9y9U03ax3xWMN4
Psv06LdQ7F0tTHB546RxaJo4GrzmbqJddlFavLTsNfMq12Jo9kQX3CsFyMC0J8uNGQipJ52Lx7wA
rScL67J1xsYPKKAJgHLJrVpZhe6cTTnkFrecCRvRu2Ynonbe4VMm9smNxXo0Y2q6qjQjr1NCfVOW
c3NZptG8kn1kXail3ZHJFc8APVRcsUH4uQX6vUV4LkFz4H+FtFJsx47oqUYqHOBRtD1VadR8mYAU
kE/uTOdGp+sX+Iq4ujlU1JjjwOHGEvIs0ojpASCYlui3OPE0UmbXSkj7qJz74UpUw72w4iPKV4i1
JJmGo7iZ31AS2V6bDMNutM3WA2Qo1pnsq8u0O3aAUs32IpKg9yphel6dO8qeWDF9G6al8TLNJc9e
iLxeMVpnS7vusXLC6ZuZa/llpxM2Z9TujTLm/b1QiEVoGggfxgBVtX3G2T+s5ORGfBl4bYvxrCdZ
rjb6T2FsbCajIv4U5d/Kcr7URbuZ8e6lAdIArfiCS/x8zBO0v7RPzLbRV1jGPSntcu3mCUCCEH5q
XunEjde6g85G7KLeegp7DAf4WgOfD0+qX/fUTKUXmIR/u5017h2pZ699M6e32LWTh3acOFU3cfMU
WGAYbQX28WQpuzbRDD+dBnWb2Wb86Iw9x72EbCIULGJTWvS8zTiC1wqK45wa4tbk6JuS6WrEwthZ
Y7HRbAV8UEIPyYy20ALWM4vRS4cYNlBkbTNLuWVWgcq9Mm8jxXyeVKV9EmHynCujdimyKt7HFFqy
24Mu9BzRbM027M4yJ/Ck4cxIGgaCSfJp5cyRPOvJb1QqjtIRL+QKCsAKGZqxKqKg9fKGfBUz2Ztt
n5M8NKigbrGjWZWIN05e3aHKkXsaZBQRabBJp2I95NJZVVP16rBu26G6xerRYShBTfPsxsUGn8eV
inJiNVrhxp6nbV6JXed+pSN1W9cp7J7BxVjMpu/1asqLfLgiq+Wqo+jqYiffDGp/3fAmTZM+24ZF
Q4dr3LWVtUEeOm6sTre92HTsizjLt6kKbFdv3HtlBqmp29M3FVb1prfIqal6c0RwFY5UqEmM5M9+
ximyc4iGKqiiz0Ufelqcf6tCnR8On2SfNdnK1mV1xeBhK8X4bbSm+w4QGYALbaY2gmsahjuhiObS
EnlA5K+U66Jvuj3wbAQcle7uREziJu8+5UlttXiHzYLXTRPuABDsykl483e6UJjOiElnTrGxfYHY
i6GeGdwQkklMVIvGbNcOpN10Zn8TxFp5CIUDZKfhdsGPLVfxZF5UpMCv84gNnbGgYg+ePjkagIYq
u5uVktBPBEmfJp12CIYoireILDC7WQ8KxEZXhdc5pgJVcG8BL0nI22Osgky+AGkyaiBBCmt+DN3R
WSMZ6nwJb6BbzZxDUOheuISL7pFG2ReizzEWpo5SPkJMbTHYHaPiYMyc89Hn/WB3JNzUdb2r64I2
y6gF9wTRQGnMXPvQRVG7BsJZntf6FHmuPpLKRYryCg+DshayNHfkzcNZLKODrZbq3spa/Vpzld5H
xkR0b9dVt4y6oieT19tWb9X5IstD8FSIpvPLUlF5pxXjdBeA2JIbOus5LNXKXdtpPa+lZffr0aBB
oEVjfGVyuD9vJtKPzJpiFApNlq4sO+lfh8LpdkkH3iqo5mu6PCk59XqhXWGxcja2lMn54ATaRWkQ
lyirolsT96o/dvqcXuqZlVwX1FgejBqIClLIDcmx6kqKKbmxy8ReAbBVntgCnBeIU+JinKjomY7Q
U265PYNudGtgy58DgxLYypVij61D2YcVCYSi/ZqHxd6xgo7GhfZA4uTRdLCx9d1EB6mMrXNn/haA
iMcj9U1XScVpZaWtOl1u7C6/rNtgryehH+hsxOk4rBMiv5wZ5IXi3LV5/0q13ZyVWsTQyRyea5MQ
sTppD1F6PWnzXrOop/py2uVVdFymE0mMNWCeXT30xTpwZucscLOahizvVZKz+4PV5ZT/c7/W2+o6
a/vW2IBzIwi7Doe9kGP4VGZxe45+Itz0SelsslFcM/Siy2LC9lHViGI8KpW7nmypgBeDFX5V41Ru
uqadvdTqy5IqPJWcYAjPJG4vIyspsg6x0t+JoszojjLUMcGJGcg0dJMJXg47bR1kVfWFBKxmQ54e
DlH4XU+NQpbJitTDYiebMd4dXaybVsuHVz0nm7IpZMBzMA3Npanw2VIpAl+RybhN0rB8kKmdXepV
eZ+qSftJT1F24QFLlVURjs0l70ReFiH5jF0zcP7DQZFYK6J4OZhPpg3MJ6wI+slCU4UWgLmIvdpo
d5UmHQ93Tbm1qsH5NjqmsnU6U1f5tSwiXu282dX24G6ETJNdHWT1ZRGnw2oUstvBuyrO7DYqHxTO
tysNTSWUYKgczdz3+5Tu8K51W7lN4iDYVwUmemVqw4uwUOtbHTggTi9Tu+izKqrPexwGO4t9A/1D
YuzJp6rOqsF6Mnp9B/iR26ZiivKgF8lVA/NiU7nJ8NSXVnnbWuW86XITbLNRN4gZmODiuW/6+fMc
Egrn1altXJFeRX1u2BM7c9o/NuwUULYaSZnSw+UIpoYyDpDaNqarxqSHYjKTsXNZUn9xYh9kvaaz
9wiKtj+uUO1ZcahjV2WIKEcJoKJggTXpF4fBkNznvOLOJzPrzoliUr+SfYuvTaWBdw59y77IZ0En
L6hD5apXgXsFNXSZTZ1YwXk+Zr412fJVr7JXE7YrEmRhbKEnW2uSGgo/rqz+vMHOshmR/xG5ktWE
xgviOhH8KXcMKJJvceLaaxh1864gVeoZlgcvA6XNboqs0y90lSRVtCzdfUIAg7XqhEXIb5T0LPO8
EZxwU7XZgS4E7OTOnfWca3PFDjgUCRIKyooVrrUNnSNEuTngGco2/I5pIIaLcmzF3uiN4UWqIdtb
qU4YprlR7Uuky9dU7fTrCpvTjrFxRdTDlG7GkBokmUEo8SIyYx6EaPCxTkyeO02f9XB+xilwHcJZ
XtG3uWAY6U15Z6++N/v+Vj/zvydABAHT0Yf5fufzE+SfVvE/1wwi3zJCfv+Lv3VAaeL8guGeoTWW
AAy5hkYL8nfsJz9CwArvgxhvstqpS/7sgcL2JLYH7yDNSdRG/LU/e6DHH6l4rEl458I4Uv4OKOS7
9/hfg/6jRRuuLTM828QUYaNw+rEB2pak002BaYDRBIVXa+Q6uaJ64IhllvKhDRWWW1lA5Z0GqE4h
SYGQwtZA7jvmnMkjjYNhbVrRR36171bgxedC1EGwOxYjRIbHW/NWOgPRaISE1hueTCnaWnJZ96JW
L7ps+hJVUtmoWfCitK0G02e+pt92TQRwtzKz8mGa1enMznZ2Bq6zls49HMpjb5+2ZBb6bjhnlzbx
rSuj49AFlf96ngMQpahWYTwTOcOsN9l6IcPgtevMdDhSQEfNCJSJCbPlkDWgMB/emKZ6QZc4+389
H0Cc8ys9G0K+o/afByorLHKv/yAJpfkHw8Kvn1uiBP4/CEU5NvV/trSy/vPXsn67rI5/4/c15di/
IE3RaU4JrC6IZHg6fl9TrvrLkXLAVME9jgdQr/5rTZmMHFDxIzXnJ9DjGTn8gdJlJQp4zK6L2p6X
9N8aKwCI4OF8+/AC1wCkiwhBYIzBJb6YKtD6IRd3tsSWN+RdxwziUzoq5WedLt4eMmKQYXYnJrtz
wepRkgWJse57R7ustby+bsOSGIXYyTjRmaqCchUePMRTU0zPpdZMF5aFmsMrrHA8hI5N+KjaiOYM
c/boFfAX7zWRxS+oJIrbxjLmmKFbqd2IGlN27WrphSzzaG+H4XAWC53BHqJ3SFZ1VXp5aYPrYTbn
EfpDf6GYeqaUsAKJpIjbpFzHoWo8RrECzlQAeHwqEJcx6ohQJERBM6NlmXPlBspee0PPQXyVcVGZ
njvzCuPcVQUqg98YNBgvQEYKndkQ9aLNWblnxkyXLuD3gO0rYtsla0sb21WV6xbdmDGpnusSjyzI
SBh7tm6+xC2q+nWrZCmjedOEK59OjE3lEJqf01xM50GWE+7IxPdF7wjmXMnG4PiSM7lhH1yBZ5Rf
FbJRo5UwKPOpGU0BE1PL8w3Hs/aQ6UbNrz4avjbCatvg8EHwLHuSMNrzInUtb7acb2oo2rtQz42E
LYoRcz8zoF5VIxnflBFO7muZklyRz3pt6lnytYQAmAANtOh8qS6z6zV1AychZgLqPQpMK/Bs2ZWf
y7FR0QKDP9vDApZP6tQ+jWkFjJf06z0QM8nhQR7/zaH2gMQ+52ZrkGkeCmWVCFTnQqnRNDMq/Rbw
ktmlkEVWVaLdp1p91ait6pNvYniER5gvfR29pPSUcNoqsQ3uN2wubKWCBdPD7bWrQfe6yo532MfO
7QEx0pAXrR/zYpys7ipsKD/sFPrmmgy5hptip3t84wrdaSWbboJKtfy0IFCV0WpzN6OX+1W0ITEI
E8HnOyFbnOop0tNHmgaGFyHrOaaN3c1RGW51SI37lnArCszCISfC0GW5atpm3IQ1eapwG4XY1lny
qbdjgAKOWIc5/9l1GF2hoPhmDQBLCTHvN2GjKK+CYctqbLrPFIFMvLv2adCnmwxy8pqEjhgQbN9d
MnkGHIdUQo+6F6BHBETwW3uFZnypCGtem5HFeE13la3d2Juuohe+CgSNOLQlE6mg4CSRJBEJ61JA
D4G9H1v3pglS/jxz+7u0cl8bVFNrp9TzTVfW11B3U8I0iFkrCTA/xiCF86a2y/l2bjs4Nrlim2BB
M0VhgqFBK07D+KV0VfWpNvV5G+rDseWLkIZwaB1xSabflCotNekkJXYojYn2qA6H1hzzbZZbvB9J
jm/L0fiiq2ytq15rjKd66mHMtkFNjuTkpJLWVOKqq2KyXCjL2nXdCVZTClFHKJPhTaJ0o5XiCK81
smKtVYJwa2tCpuEoOoHZDijLwMxWiezMtVHo7i2VfL2yq1Lb1JMJD0KpXY5XDDlLehBEOaeWQuxQ
0bgP+mhrlwoCNjYgde6xcWQO3O6sCu5Qtyp0bchbDa/UwaHTNol5pxyVLB6261tTzgUARDtor0lC
qs5dpv2PE0mtn0ZAtuZ1CXd3U2kkdUcKgbImp9+BQhuy6DBeZyirPpX8TsjgBnO8TmN4zF6oTdp+
bpryUyjd4I6M8nlvpq27c+q28VLTTs8dFYpQwq6xRQ4fkzo9KrcDupSUc3w+bzFTc6CcZo0p4lS4
TEUYo/QDvUNid+S0rrLRXfPjginRSIkhLQA9M/lS54i1x+sJZifas7rsX0V3XGFjIylMTd4ZRNEE
3zqCj9PrIHSqxzofJSvYktYnJjiNRpMJvPT6zYv4+re32FvK2wKwhK8UT6VmAlog6UVgWeK1/LYy
s2q7kWFgim3XTQWnneh8mBo/HMrPNF8hR8uAcK3yGuUIJHY93iWZap4JxozGWG2A6zBtDvI9ovAP
zD/U5ouXLp9LOGhEjxB9212ogU2FQrsVqmBsLgE+yuIhi9B/tUJDcG1bG6PtP1AF/1vxfLwVR9sl
yHwdAsWxoHh7KwA5EsgX92Lbgz6WoYTQaXUbtU3P81g/t8KiY6yU7m2e101s6w0s4K7gSHpXlNUj
U7bYs5y5+UDJrx+rix+rDwPHIH5JAGpHcNviU6EPozkzxXxBJHGv0R0+imx4IKHIQqcGDrjX5jtt
poXTFb8arEuwomXjhZFyl8bWFekEHGTLpCN+u4fpT46VKXJ8zK1zZ2Sch+em+5YzTGF+kJwf19H3
5+tvHSjvypz/LavYHyrf/+zMuXstrz7nr83yUsdP82cV3fzz+4/D19L73H7+4f9sCuJHppvutZ5u
Xxvo9//8n7+J449/8j/94T9ev1/lbpKv//U/fi27gjDm21c0YD+cGk2KyPcLYuCzxevbavj4x3+r
hjXD/IVDJG43nn1M2Ee/82/FsG38IlSNMljjMEJJerQX/hEQyI9QUaOI4dmF5nDkgfxRC4tfAFPi
y0AJp9owq/S/c8D88WFUuDaaeayAxxL5jYC8nfuczq8bXqvFMGxBw9h7gtum1Zub8Beb0XtXP/73
N1eHHkVphh/nOnCn8giDPDZD62x72tUXCyjtxUjKgOYc6E1Dae7Yu7rAlB/sHu999sX+Gdp6yoDQ
NQ9EaRCaoMSYqGv7g136vYvTNnh7Y47aGWmrozgIBjEgru+P56cTb/rCaOVQt8aVqZsHlKy70Sgv
hlTzTrnjwJt+/NgzttFUJIZ5UFT1DqUg2nbiAj64+MJZ8cezCLbox6sPpeUmdq+Yh0mW6SOxaN15
rbYoeNXR3pawEjdZWRrbvGj0fYzY17NLK/ng7fTXXwhwph//7ToNLaoj2zzUJXnuQSL2c6//etpd
W/RI8gB8YTDyhQgIoKHL4KBU7d8Jwb9tY//xEtPdxQJWU0WhEhmMA+a21Ivn8FAgmDnpUdLd4916
s34JHUT+r2X6QUzWr7Ka763MYPv7c3/8G597sXhbDfA9IQv6YQ75Jmcx+HLQ9ZN2Bn1Z+5RozCYy
3vRDm0hzW2oKcZ5OEp2yeDEyLu7KqGTSQCHg+qqpXLhNt+Mkf3vCXTl66n+84RAwOUXYtetXs35f
1GzETV+f9G1y8cWOFuUawLGscX1iEW5TOZzl6kfUib9cPlx6sZ/1MA4JLmldH8DXdZDrn3tXPzvt
liy2Mzh/jdEQSOE3+nSeBM43uOonXZr+6o93e2wjQYCs4fiGKNK1sAmWVZryA+7UX9+Sf6tzo7hq
SvR+ju/CnfCCrjsTY/VR1PR7F19sV6YR5GMZ2o4/OiiD1DSf16G0T3oIvye/vV31CLkHQ52k42tz
AGtltlIPgdCnn3+dx03vX9Xv75s8B63F12n2+giHkHuujFa/G3IGu7hWZi8bZnOtJpr7gfnwx+PG
n/+Os/hucwl8lAgLx9fHjpkrp3HEYpBLUJxbarrHc1Csjaj8yGr5zhdyTH9+e89GhbSbKZW2X0n1
xS2SA5l6u5/fsfcuvfiuHbuo9YjMZb9I6HIIqzvMIv3gMPLetRevJuibapsDNvFrMX6STfjZzZu/
5Yv+1xeweDFZdtQSEa2D3G7K4Lmzovh+boRxypuJ+cPxF3rzZoLX684orW3fmYLeq2r9kbf3R1H3
792VxS48J70uiUWw/bTC0XHpmslHcMbj4/AXT//SNDoYZqRHicVjQhV1wRGQ8IqE8b8xNhUmiCre
psx2t4Uayg/W2zvrwF78Limwu9FB3OnHhThHiIwrKifDioaprXUxYp/+7rTHdPEKyGLwJVPQ2f4k
U3GFIhvlrYIt67SrL7YNuqNdGEGT8WdOMR7GE2UVjMpp7wF7sVfMKQlvgZNYvm1kYP86/KBNn5+2
m9qLnSEpoxqGsrT8zo0vszHdFXXw9aSbYi92BhFHSJjt3CJaOXa9OXGvS0EK0GkXX2wNKYOA2UQj
6RMd4/hVUUSfapmGH1A2/rrYt9A8/7iABZNyYoRLHhcw4SViDdE8RhB/rtyxYX5STRug4+2GxULj
Y+zbC4qtv4ek+HNrshebR+eozTjgh/LNTKGbSkDMlr6/uTntxuk//makienhNNvC16bA4KWvmsCv
SkYPP7/8Oy/QJUE208mHMgPb8t06EpfORPPTbrUhORrpxpvZxLfywb/0zjZoL9ZchOcP6IsqfLw5
za2wSGwYRSY/eEG/c/UlU4kMeTVPEtPyRUTOdX00RKvR9uf36L1rL9ac3dIO7iEY+31Rn9Pv+xp2
5t1pl16suUyNw4owAuGrzdRt8AQYZ434EL343gdfLjoe+U5NpuMtH+nsERbtCfcjztR7F18suZ5Y
r4oREHcFa+bKTVTlzMjt+bRNdImUCjEH1r3G02Kjy8cSMmo718l/Pe2uL95icR+bmLFdNiNFuQtK
3Ueq/xF85L3bslyvqOlCZqPCbyzoAnLutnWO+vy0D754K2LJiqBezMJnsqV6QYb0OOydj5ig7330
xQoVFQLh2Bq550P8ze4hJ2HQ/Yjw9M7Flwj2EpVUklk5z2LGAHmttjTGLQYKJ/WpjrzAH/fJ7MjI
HNWM+95Pt2qhFMzRzRPrwyW3Zir6uoSML/xYVYKztpZfZ8lQ6aQv9ShreFt8hrNQ5VAI3XfbqTkL
eqfcxnVT7E+7+mKZ0neMWz3Qdc7S2gvqIvgYzfPPL328xF+Un+L4Vb+pmpOmtaTmzLpvpqmOU18t
zmQdEMw2pslp2/oS7U6JMFREHZj+GEplnaPWVQyw8z///O89koulaqopUqtcMX3gyigRRbmlG5mf
tlTFYqmC2kPKOFRcHK/iyp2YDBXzaeesJZJfgfHTKCI6Putq41XHXNYs609rkUB3/fFrjaM60ARD
dj9y7F2ZZ+uxaU/74MfE9bdPDBQAHhmrFH6gKq9E0jynuvh00pe5pBLB3tPw6fGpjdQ5zGOyY8L9
cNqlFwsUW2RUyCjWfUgfwhsHJBlVSfT1aVdfLNAsiAY7MaXuyzZ41mLFa1Tz22mXXixQfSyEICNU
47DQRxtgYwUCXHP2Trv64i3a9+jrx7o0/VYrHl0ciyvXwFx62sUXaxNghhA9x1tfL6MR5g2+NaJf
T1z55mJxCqfFBKf0pj/Z+KczJfgyg8A57ZMv3qJzZYfAWAbTx8b1Ta/Vb04l7k+6tLFYmXVcOm7c
W5ova5VIyEg1s4fCdPrTeozfR8xv9nPMxWUfqpXuY10WKEHVC/KuT1ueSzwzHjAsBinfZ6yqnlWA
Wc4icpBOuy+LKrpsh1gNwsLwRZB9JeBby7LTVpCxWPphD3zClAYe/Nm81ur2gjiUEyvFZWaV3g9J
gItE81tzHjZ2D9sdQUdw2nvfWKx9ED6xO5m15qc4N80pv08S+QEJ9Z335lIAUVpjRuRLxaVN8eqG
0W1emtvTvsnFsi/0wZb4G3Tf6qcYko3yKrsTO59HcfXbl49T1z05O5PuA6okMKB0tkjtTr34YtUr
uRsmVRoaflQU98YMjAeizeNJN+XfAmWM2lL6duCYAuAWL711DRK1O23tLHF6Uzk6tYvs1Gf8WXwx
UjX6FGrR62mffLEw5yqzp6TsdL9WpnHPuPcGPsuJU4tlAgdwYVMNe03zp0qZtkZTKZ4ztKdMcC17
yfM3DdyvScVe2MrirrdxJA5teOItN358ECMZ5/RYWs0nQKReh2morGYwySdefbGEsKHnSSs51GZp
+W0MB1ZQaZ72VtYXS6hvXczXia76cZKLna3kLcY2eWKjfEmsJiwN+bsmVT9H0NdmOrje5MtJD6K2
eHNGAvmaXmQqu+HsQ/l56PPhtCdlSRkdSC2tRhHMfgr+AAZFGJr3bTcGdz//5O8csrTFEgJ3GDjm
oKp+BzYp9wgjKGlhBobyEkZVcfbzf+RoS/mro9wS30tUfJ8Vc6j6BiFjwdo0ZHabqTnO0hldujN3
cjWauEFWHLw1HRQbNvVRYRudlXCCmBV9xKL863cL4r0f14aKytmtzHz2IfeQxaZYz1XnfESW/MuL
k5m1eHxVq8PQ1yb6wR30vTaEN1H90SjmvUsv9n85lXVWSCe/zuGneGMQmlv2aHf38+/nnasvx4/C
yAjTNJTsGle5C+NVlM11N+GfPmVd2/py3iiMqu9tNOHXyQSCS48nIBaN/KBqXUSI/d4g5+qLR1jp
sAjbNSwXoLh3ODFdLx7YPvoy0bFBKpgISdTRXi23G3hrihoHTmttYH+Mn1on6T2hSBCbp93JRUFn
o6vLeHCrA9j9XR2Zzl5HqP/BMnrvazqu4TcFdNdPajzbUXVos+BT0OMgsmZsH6d98uM/+ubiId4+
YkakcxAVGm1RyS9jpJ3SZuEbWryR0C62VSkdeYjB/92baQxDMw0++P7fuyvHPefNB+/mmPBTRMqH
Ira+kyMDFzuGUZx0gObDL1Z1hW7bRasqD3baxeegrKK11UfG3Wm3fbGw3Sq2JLt5eSCODDaQaw6+
GI3pg8PiX+7utr6cFRrD2M+O29iHoZeDV4ZGvBo6RquCprF30i+wnBgaQdVHASldB2sQGzLWcEoY
J361y5GhMURBLSvTOuDzjXaGi4Wg0eEMnPbJF2u1nAy9MrRRP+D98a0gu6zC9OW0Sy9WaoGURJ/V
pDzoSQUURRHd9FgHsjptv16OBJ0hy6q60uyDoQVnjnI3tvbm5x/8vQdmsVIDE3OVmk32AQCUuQmw
JD3ofRat3bjT7n/+T3wvoP+tr8tDuViwFjaM4P9ydmVNcqPc8hcpAq2gV1X1bqu8tLd5UYztGQlJ
CCEEWn79zZqHG26+rq4IXu0ISg2chXPyZGI0nJ0EZTsEdkL9qOr58zjTc7rHeYbQXw9fuVwOdlf/
Qh0tvkMKtH+BECd4OLcxvJsxN4GpJDtkjyFvNAKiEmD2WbuPtdY/MWFgi2qUn4zkD4xjEiIck/lh
wuBX/rjy6Ovbf8gFx+MW1pNu7GI+k/AE5rYFtd0+u4Vk0jXN3Quru51TQm09KShznOZo3w6ii2ZM
rgzVlY72pdUdt7NIMJuoaI9O3LS/0GF7h+m5j17b4rZK7RL3TR2o/ESD5VucrRiFHX77Le3Ud/th
EAMIifKTIRGUhsH+V1FQZfkt7qQRYhsScJFh8TqlT9nTAk7/txc+f90r992dOq5AtwrxgZSeKO1J
mY4AbNQk3Aucb3QzL1L9zZoxPbAgTK5UUC5YcXb+9z9CYjznRtTAd50warK9U1WPaSQ0mA/1vKbH
t/+oCxfIbaCCm9OmirT5ScKsMNHRv0eFyefJgwl2xwmFg067pp9ywNLy9nmVSn031WT9Ep3McT8i
qpCig73ixDr1qCL5F2QUrpz0pX13UoV4m0BzVgt2msKel2kMqsOgCaKnioHt8e19d8aE/j/bzRzL
7ZrRgH0wZifb9fQH5lNDDHdFQdFwjELO4A3/CApvey+EqdgNnrv7HSjHwVspB4yctWP4QWwg3MZU
bnazju3w6+3PunAd3PYr6I8DUY8kPa1xA4zkuUiajd/81nasHvNDGUg3WmQYeXfPwP9+GFsQ5vkt
7lj9EENOpKIaKUY3RbcoSkPB1uZX0q9Lu+LY4R4uDUjEbAhkt24LVNXzb5bVlZ+jdfujoB4dg6ji
0clgzgHMXbUtAkm8sAAoUDlGCG7FCIoMVXaqu35+EM30pc+V8Qs/qWODLRAu3ZRi8biyIELD7Cuf
Us/r4hghSc+6nC3GANZxfWrz8Ti06v7tyxJeOlDH+KyF3JysVXZqk6V/mthS/wSbY/MZSIPp0BpI
B5xV/OZPSV+BokVy+lnu9FcOct7ngSfzIcxW9q0Bt1rmd33dZiooudc1Fml/ikg0NoWFoMpHbpPM
75zchiqptzwXshcnlWZ3CLo/98x4leMwXe9YXgjSfSirZv2pHmh7u2hwfYLodPXcGCe5r/KqCQJG
e1BDAX0GVfZza1L7Bajz2Nyf8RXz5Dqr8dI/iSH5nNPsrgEJ69tX7MINO4/Q/bl0kI0pJo2xNBLh
d2BThragDygV++0YdJeorN6zsD/lpP+58/1Wh53nNXHMWexC6Jlu+ykIyE8AwPcCwyC154449txB
VpxMW9SfUCGEnAEmLO6WMz2s3347Fq171vVxzKpTBa6sY9BKdei38BrzzIXTdDuq1GSY9OZ8P4Uj
6CfQ1wJbfcuuDf2dLeWVxNJtehJQZETgv2CnKiH/7IOYb5ZeDp8UTUB+YZb4oPnuBZij0X/UOn+k
lMsYgm0R6ssnkNnWTwCNQp8P5Nl+lS23D5ozGfR9KroTpvpBfVvNz6TVV5z2pTNwjBXUWinYslGg
MO1IHzA21tyalVo/V+D2QRsLUr8dUvOnoIKQjojsLQFW9Mq2XDpgx2R3vYQZ2A6qEzjv2+jAt968
T83SJwV60kQUMSjRzolWcw2ue2mvHEMGE+Zi4mrDX5PhUQgewXA+NtsYzQcva3N7pPmmqhHCeu1p
NgE/jom63Wqw4Pot7phyELJuSWLTnbYaakbp3GwHO6frlWv0OgYcor1u66BJQIUnAxRdFDeYvB8g
f7JD6UXoM0Vyo+dHZfMNKTfY6SVIUP6ZQazjeTBuG3WqqgjcF2F7EjOUakx3H+eTDywDf5cThzul
iCLr3IH3B0pFTfLPWulvXifitlBF0Kh6CfV+SnoVFIZHBwNmQD/P7bZQmz1Yk1Do9gSir6pIhxrM
tV4YNezJ2T7+8HYRji6CrFVVgjDtd9Dj9SZV6vnkcFURoatgR8Sy9UQXC7L7pS7BCMP8LMyVlITD
B1BSti3GzKHMAlpNmv6Yt3TxXN4JxqyOQM6EkW1kPlB4yiF8ROWd32VxzHfc+07VLOEnQjeMegoo
gCCb5oHf8m6Llu627zdRo+K1gu9nn/Oziphng8tt0oYTSOTrnawnTBN9nbO+Owzh6lmYclu0YxPs
eMGDmGvXTN9AuyyHPFMyHr223W3NNiMuxx6G4akHTPD3CupcUHdY5lcj/a+K8Ych5UG6JUqT/dQ3
0z8Q2zvl2zW/dY7fr2Q//73R/lgaalmhJYBJn5pN8w/VtEAxK+X9FxCk6me/vXHib95DKglsvPMJ
nLPtx0ABGtwIkfh5x/+a5X/8AVBwi8QG5MCpwUvxfgLr9nu8KtmV3OH80HltexxLbYAtC6C1pU+0
GZK/sxjk6u3SjndbjTFZZepOXfHD9MIPOXabLejoz5OcTmomGSjPJvo3FaB5XNlWf5oTBR40aZL6
Shi+kKGAVO+FZ87zeKwViNbKSKW3PAfnNPd8aBD2cmkw9GZ7Q1Z1ImbjmL6F9AYoqLyGzilYsF6u
Dhk51kLFkJWdVO9k+DlUrd/DjjhP3UwmwBqohJU7OLwPelnv9mTxGqvCZzvZMx9YbvdmwGfHSX3Y
QEFc9Fs1+Tlll5wgGao+HeM4KAE3P0itQQ/kyf7hkhMMEOIKQNMdlC2V99EefFjI7hcEXWoCbqp6
lah4lpkAqW4YFgDneW6IY7VgMaaLmXYsbYbPBHjZwgrjlx8Tx1BJi7a1bEhQNkEaH5qGBsUs5DU3
8LphgvTy5f0GtSHPpg48gVzmomi7ADLdZvUqMIBI6OXiEESBnLw2QRmO0VJwqe4q8J95HSc4c18u
bm3Oa7klQSmD5UtA+Bkyd6UhcGlTHNOM6rayGzLVUjF5Q5L0oRXDD5/YhOmjl1+dGQiTg3g+KPXQ
3YbzVw2tJL+Vz3/MH3HJhiZPLduCkhDxzu7T7ai9YPegJ3YCqmUphHIBLiujOflooU0GzSq/HCx0
aVRCYjpjNT57rdX71aw3/Zj967cjjlXWUTxvEAMI0LxjkONKzY9Uh17eG3KYL3c7zdUGonOsLZOU
FTs4A5PIfPH6bhfX1a9b0C8a1w/sNZ8MsJVFbel8Je5fuNsuqCtL47rLyIoLqChYy8k932K/G+gi
urIKMiJRm+flaiFBskGI9e4sN3HrtyuOUXYiVsrwBRdFrvcZ+JxR0/b8cMcodTfFPEhIVc50uDkr
YgDV4/VMD10OCUSwSGO6Ft7bDiXyh2Adr2SKlw7SMcqlW2ozVTYogaVOwReqDwkD56ffZkcvr7ew
Gm5b07xM1PYlnJIdcqtm9Nxuxy5VnSy5FK067RE0BkITQ2osuwZsOp/Z/ybQIXMMM5/rAUNf+3QC
RvUrh7jZ7Ub3TyC4C268tsYFZ2lwfebjKvADIxQVeIQhwSZDfuW3uhsyxxCZSZIBc9eAdrcdIDGB
Io/n4k7ITPkCkQ9Ox1PLTHwY6qmHvsziFzSpa5/sDICLd3x5avqbJp/YA8Q7rzVYzqu8cqwulUMP
qs9lh3D5KWxX81ea99FB7tBZiiDOUvSSEnLlcl64Py5Ia5R0Ra1TATcYdxYZESq5kIaJ8+csy2Bj
b5/ypR9xbLey/b4Ru40nrVn3Aepw9Amygz8HvqdXMtLzfXltv1wDHjtQB4NbEE2GRBdbBH2g414n
bdmOe/hJTX1wVHnKblfw6nLP6+XYNWebpcEUnGNi/IxWHodU5vTr7R274O1cnghOW0irVGqADl0c
3RuVdbczSEP8orkLfqIgyo5B/Y9XR73mT8m0P6h282uzgYj1pS8dUVzCU7s+k+Y1zfsxqcinPWx3
r04GZBJerh5ldRVU+W5R7GifE7v8WAwYpb023YVA1cCWizhqNSB/3QfV1h9sBo0xv7XPpvFHuroM
c0sGMelTitlCkOGOt6Td//Jb20mF5ylaEtUKfSK1+VURiFP1vefSjuUagzqGjXp90kbW7xJMeRyB
ADP3b3/4Bb/ggpyktnnaBMyeBmahra0F3h+c2Llgdkbj6O0fuWBKmWOmoBfvt+lcyB5ZMEI9MXkK
tfnkt7YTfcMwiOZoU9sJFMmPQUXByWV+ey3tYpUCRJR0AZFYueogK7QJ32U69uKhgDyLY6OpUg2k
nnmDLjvo8ZOhgxjw6ndlXJqIGfBVa5dqAfrEfOj26i86QwPBb1OcoLsqQ+sWxHAlSEDyIoz0RyjS
+dViwtQx0Rm6DxzC63kJmYex2OZhOvIcYl1+n+4YKZIFUEVAQPIE8YR3hG3vqnZ69lvaMdKhBgHg
EEOgmkr4lmSLixiVTj+n6IKglK2CTKl8OjVp/qNO4vogUce79ftyxzbjJEWKlu0DEFbqA0ettG2u
meaFDMqlh5A4zS5sEUHJkv0zDmF9luf9YWad3UvqWS8NXWRTmq9pVm1Q5CQUnY92zm6pSRa/MO3i
miCru2AmpQLx4WAhlxrygxViuJIxXXCLLrCp7a0GbmpEC45m8R0H+X8hQBh2xbNfWt0xVKHjpl1s
056ihoJoGL3uw391Qq9r4yKbQMHOmkHOHA36/BkCt03BiB+EBPThLwP1CN2okEGk8LTu/G5Pq197
oBY/H+CCmzCe00+7ZfwUDc1Hnrb/ppvfVCo48KOX3x2BuLGbqOUnfSYMzPk8/EiaOPA8T8dQc8FF
gEljfsra4BMRy+95sNZzV5wgSjXvoGMh+UlC3QqRjkAMsOeJ3z13wU06HjFFFJPm1DPyjaXJV1AR
Sj/f6EKbTDZTEL2r+tRtgJdDAvw+UZXXgDRG8pxMl2jwy0MEGHl0wKsDW2tocMv8q5cFuVAmYPei
dkjx5ZBJPEsQC1u0a9Z57osTSft9brRltipzY/kBk/X5zQp1Rs/VHQulIpBbIDTqbm3+V8TMowrF
B79tiV8aUVBrSDK1EnUgnt2peHqmfeiZh8aOgVoLkZhRc1YGbUpu2nWujxJqPJ6b4hhoAsXJLtwk
RXks/4Ya3HG02Re/TXHsczTQWa+impadWCTUQLeg4J3njrt4JWAG8kRCqKOUQ6DvoRd4F2y9Xxs2
dPFIYwJ1SKW7rEzoyv5a2y2DljKqzH6Oy8UkyZGE49K0SQnhUXY7mSS8MV3+r9euu6ikqtFtsMxr
XKIn+4Vu4xPI1vwydBeTFO0Y+suWLCrrKR8LeYigm+O5JY5tGk3aACCwpQz6ZLix4VpkphG3flvi
WOe+dxWRrF5AQ8GeguQciGK/ap4LSIIw7JDYOoQ6/Uby07THRN329Uz9UH+hyxmxKcYkoHFzyXeI
mwqUJg/97EXNRSEO+NJrYYqK9LuK5zIONJTC4v2ffCN+19AFJCmQHQN7HM1lIKObtakJJM+Yp0t0
AUmqtbElcTiXi5jvdxN8MtW19P9CAurCkVLAYMYVteRyZJBFC/e4LgBReva6iP+DRoLS4jrl/VzW
w3Cbifx73gSezUcXi8S1nVfMC+oyaxNxiLIeCkuxZ6rlopHyMDZ7V1NdznHypTPdB2qFn1NxpZe6
ZZpGIStdpm0CdqiQmfBhm9PULwF1YUgtNxkQg+y8fPNbEBRbsyX3DJ6hEzx3oD8Xy1NdqrhZDynr
6UHt+rPfZXGsM2S2a1FQlOUKUY0DM016iKba04RcpFGS6h3238qyym2xmf4YJsQvc3aRRi1r5ikN
uQRWIjqO5u8Ir1uvLXFRRiYXIp2h5lrqbK1vRb2Ox5rGnotnL70hRJ8SNbfrUK55Jd6Jbonag+kg
iHbj9/FOcmty0xi7R0MJJe1KHaGHrbc7jHvvfsAd4sIPVF9bSBzuczns/WO6Q62yyRe/3YHA8Mvd
2UgwL6CJHUuyV+lhb7uPQZ3/fntnzjvwv00Y4jLLnAXdJzydsXYas8dqjuNf5xRMFvEC8cO3f+OC
X3exWDvTBKRU8VDOunmyRpcDI1fmkS8t7aQX6OVom2bpUPZxq3kRAr5KC7B2SD9H4AKyorWO+yBV
orQjmrXQnV+Hf0PIkH3y2xnHiYW7geBptcgy7a38GoxVVthARH4JkgvLioXS4ImrRQk1i+cuVb9N
or75fDiIbF9eyTM/2riNrSnV9tegya8koV4xibiALGhjVFDJxcrzEh7ONP7DRrwSXeLCsdBHNMm0
cFNaMikoFJNDW09+DwuIsb/cEYhZ1Es0VHNZmXT4hYLR/gWvJK/kBSJ4LxdnNab8gaAcSs5AT1DH
2+dsT71AGsQVt8pmVnPQYg3luKn8Ruh+vUfT4tqg0esGSlwQ0hjvrOPJMpXhlI28qOwi9xOXOr1G
RHPhB1wkUiUwmaqnfSpZHaQjJDxJerMFSfzb66K7WKQtBowaQkBjuWf1qbfjcFxF64eHIy4aSZpm
Y7TdddlyBYGe4MSr1gvXSJhzHZlIhWl3gdzLts+5ne7SdPJyK4Q5lzHt5Y7uYgc33gb0gIfjs8iC
n37bfT7lP1quTTtbNURclTYJgC3Z4wcowvi1c4hLFrWbem/Awq3KTsXrR1ZF+2Frx/pK6nWu8b0S
SV1NG5ruM9g4grGcB5LLI/Sy2V+SN2tTiJmaQzqZ/tCKrPdMOVz2qF2vquJKqDJYw+RQ9WhW3TAA
Y6fj20dxgU2HuDClqbUMCht6KseOGvr3Hipi37O5Gr6jd83MF5EpUPhjbramwx2k5kD4AuYRMn5d
CI2mx4TKWBx4GOjxEVXudihQnDMbpMC7FtlFGEPDO28x2sg6CzEDcJD2pZnI86onSD0s1UbFEw/m
2NzZodkKUCyuUaEg5i79woGLkjIRldu4RmPZ0PEOmO7v03rtdX9hpA/a6S/vMauYjZtgVOWgzJ49
rrkk7AcUy/H8YRJC5uAR2/QXKbdueRjNoKAUUWmwyC1Sx15ZF0ZRX36Crrs11sBll1013aJo+RNj
pH4x2uUnqmXDrIZQZLl3+shyeRs2y5U349mJvGJFLjFXy4almtiuSsonk9/MzKzkOO+8VXjOBMwP
BwTh8JebQ6QMR93FqmR7cszDgR67DPR+b1vO2Vm99jc4DlIFkTCsi1S5kdF8CnuqbhpTa79zddFf
URaCjbCbVWnaRj0PQsS3PDCdX2JHnYQ6o8vegw5Nl/FWyYLgqzOMrh/8NiZ6uesLwxAeROJVqdCE
LeKKPfY08LuTLqvVboNtj+YNm95XGK8BLWiBKXI/DkPiYrtIlhqQlq4KFZ5UF1GdPtBAXtnyC1fe
RXaZaha2spUqq71PDwRlqQfKKVjpxFpduZH/VedeuZIuwCvq+4SANw7BQuTi727Q/1pRDfdw8Rj6
3ev1B9RNq6cgqORxXQnkNjth7k1O9G2oTPNRxLYBse2IzufaUv3QVBF7bDBRPxUh/uvKRlywGxfh
MuTgKwfbrSrrpvt3gjDEgVfreud191wQWkZn0ZGYdqWN+cc9Vs0xtYCX+y3uuBNB86BdKGySrv0/
Tb09jMqP6QcX7aXNxLEVe7P1U5mk+VmP/glEDL/9vvp8Dn8kWzSAdHGqpSojydQ7XLz83mgxX7lz
F07T5drK9lCitghPrtvlPaEfqjTwevQTF4LWrZmspMlVmavwmZomOwW03bxe/MSFnmHYcwWOt0YF
LV7xXtnYcAC7xrPfjjt1xco0mKDuUETLB9kdWMP6wjAY0dur09fjjgs/a9J1noK6nkpiUMgNRGrf
txsZHnWa9o8iieVXZFbmytTABa/lIq9AFt1NMp3wMIIKxUEa0RVbIIHjBVTYL1y4NFSKQpFzWsex
TMLgEe/Su2na/Z5HLgdV3IhhzAmSI05t+rVDzeHjmo2zn69x8VdJKpum63HM4OoNDpKj8m2lXy2T
uPo8/dTxdQlgtdwG8rZfQHlMa/bz7St0wWhdBBbKpAlvKiHxXKe/kxpyeusouF/m4gKvFllXG+nw
/sqmYD2CDIQXyqae7yEXeYWpnkBFnZElCfjTjsl2jH3iue61Ly7yaieiN4tGQ0DuzfcRybTurZ83
S5zYAZJ0nner7ctMBfOjhhQv2uuT3z13UVf1WK0L5vdkyeLkCJrvb93Qf/XbkvMV+iN67I1E14hh
6QxwsSPv619yz/06asRFXallVpXpRjxeCOhJ16z+S++RZ37uwq5iyM4HC4frkrPu7qMk+MAqudz6
bYtT0tXTUuUiJkNpDZU3G/BXR86Z53E68aNuw3FMu3MdMJh/0qZ+GhS98vC6YPku5kqkre3XdRvL
vGniu8XUcRGxkT567YqLuuLBAvK6FQ2YsEOM4HXwMKjxSiS69OXncPjHRdxUt8RtvQxlMB77JEkx
YB9XV0LqpbUd40wkY5pliBPEDr/6Rj/wDTQ5fnviZHa6mUC7k6O02MZbAR6ew1R75qP/wx3F7Z4F
Kdy40fRrGhW7rr77fbTzPuyAgLThYHFNsigv1IEmWe65H9HLc6zGpR5GzvuSMawJUbH+sCRXXocX
shWXHorNURfVQ4Y7UufIVCgEL/6dTKuKZd6XZ7+tcYwzXymKMBPtAUSb+5uAtac1XZRf7HQxV6ij
5wvkBPtyQMUsSKoHUy3fvL7bRVxNzT5sEUFso6x7jLfktqLq99tLX9h2F201zTWGHSExUY54bT7M
yaAOLco6DwndPT/eMdBWErOqpULCsujoBlMTyft2HP1oWoiLupLbRATqxLKcmLlNxNQAOdJzP4/r
UkGFWxCijlaP5VCnd112HBq/uVvMHb60JDMFkObpeFMCBkSKftCf5477eVsXdWWGLLWYmBnLQG2m
YIqedBj4hTcXccVn2ybhBI+IGs53EBO959Pkl624eCvdRdDe3vqxZL35ajb2KZ34z7cv+YUY4cKt
YsviWU7y3CKabZHnIyrd6ZUdYTixV+o2LtoqhoxoJ0Yxliok4yGLm/gTDUl7x7I5P7K0WkBQT4KD
qtW1NsZ/HuW1n3TCaWp3wTVlsuzVvH3f9ILZ3kZU7Y3JKX8SHPIjzIZTMQbz3heTyLtP+U6Qvko6
fmsntn7KhtkcUE0wpy6sxF3Xt9szERDeqTn9FLdTf5DduB90nnfvZsyzF103muOkR3bHxwnqJsvC
btut+ktqEdyRbSW1X4j5r1z/R6pgSZWG27yJMs2yj32e/wqhMel3CxxHxFJTJwEZxjImsygwg2SK
aZg8cwUXYZaPvJ54hjs2azwmyU73op38uHKIizCzOeDTBKzuZVbXoBLV/LClnZc2MyUuxqxvhzqq
aDeU2xbe0C2CQHtO/fD2xEWYSWkhh8HXvgwFmCqDlH3IY/6P34E6iTxtwwXzk6ko61B9z9L8fotG
P3Jl4iLAmJpExxiMhrb1rzoQP6OF+SUKLgJsw7xnXhlsSRum821Hb1aUHm69tsTFgHGIv1VW0xpM
U5F8iIjs34U211eM84Kv+x+2KRpYyI9IUbZR2N9ty9bf7wALjBAmOnQ0CY5BMqTFYlM/4j7iMlAF
cugai35HOdkIMrPGYFAuFSF8kd92nQPGH97GNFSMZBwGuIToLqaYkQlG6QcLJS4L1bbRbK4EnoKW
8y9BskBOudn9ZLuIC3vaqnGIwIzclgmZYkhbkabgqd90DyGOYe07Wg0karpSoeRcVF3Ug56bfvTb
cycJz5J4mnuBqoQM1He+JlGRz4NXVQISbw7qCaTHQQw8tSyb1lZ41r/bk3G9clnO4fV/wi7WPlvF
H5dFA6wRRU09ABxXbcmRaMMPmCZQBzVl0UMijH6S9eCVDuHXnCDPoTi1JZiTASyff27EQ5IRn4Qc
KztxsEO7G/DNWZTbMnRFPGQLhHXEp7dP97zIa5t0fmf8sUmQJRg2QSMg2rb8tsnzY9qyO5L3P8L9
Girgv5D62m84VjvwlMfznuAPmBlZb5aM/x7SgX8IegxeBrYJn/elzp7qkM1J0VnSvYvB8mAKYWL1
IakovmQMF74dwqpZf1kd9tdwwxc/zcnrQZ0QGgKUWcnDXavCjoimfV2N7/gAzpGDiIUkt1MS8fsR
75S7hk7xu4QG0fdh4/EjVd12Hyx9815Smh0B/FI+hXqcefTyWPKo5sKqQJQ73dJjT3oMG2mv0isW
d9zFTPYsaRPEYRPn+W26RP1hy4HFfPtGnU/1tdN2/AVYPrNgllqCR802mGNahmMF2ja/1V1wmpog
QWOGEWWHEFPe816bYtVe744sd6FpCcpcM5D1ePqShRYZxCPArxpfcUcX9sWFpg1VY7aMElHG+3KQ
Pfm3igIvARB8uOMiwrxFUUCgKtBriqsyJG0B1rYrL6ZXSw5Y3HERxI5TkMkBvZe6bQ57E62HYYvZ
09oLL/gLfsLxEP0A6r1EZl0pZsaO0yweofl87cpc+n7HxsHFBbHB1QpM7rHlgYE59NCpMIYxK+rz
VMH3O+bKeYwUXLaiVFmqv/QL/xAH8/DVy6BcWFoHyiZBQFRcohsZAvqWf61nIEn8FnesdUEnfB2G
BV9+npyg8l3Pgg9eS7tosGZN7MQqEbxHFTwrWtJWBWX659uLXwjublM52ocl0uHQlf28DsmhHjty
m4Vx+1UqkIQYmm3vVhP3N2//2gXbdTthldC0iWzUldVmxEGR6Vn31G+b3EbYJpuWtZjqK83WyAMC
X36Y09nTM7i9MCAGhmxrF1hWQuLPS46KAujSr6l/XTgFF5TXC9SAhgmmBaW3m6qfnpge7mXMbjhm
5aKs8UlBs9yFsG3jlKekggV0dfU9r/N3+TB7IYaxtuM6RZVHCyS6zmvbfxLS3Nd5+vz2rbmQW7n0
ZdaiZZ0CiYjCnkJpv4nH4YEAAnQ3dCb/Vies+/z2D52z5VdCrgtgG8AdTcma92Vep1DP6TMoo1T5
NtzNO1kehk2twOavcoJYM+mAAdL22iDKf3WBV37abYfm6TA0CPcCVfTRvl+XjXyicwICI1sPt/Mc
mALwj/zABw4e2LQODtHQ8udsoPyd2AOvFiEO0XXxBN5lyXCIQxh95333Vzd60URiace1r4MBV2aH
NkFCxW0nMMs7TMnfb5/bBbfiIuzyLVJS7lh7D7aPbTzHxbhILxkKfLjj2VW4rxxCc/ArVD5Vddoe
Gc/mW68vdxF2KFlLi74dUkgjyKEz899o/3rVcrLchdYxsORNYmJtyZsIiMnMzkXMxyvZzIU9d1Fr
JmybTtZ1h4bv9msJp/mwL53vlzvOBOjtKAhn+MN2jm7tHPycufVi98auOGlY2jRqyVacZ05YAgYv
+V3XqU8LAmufN+uPV6C1chl7tXVlvZL4tqqy9AA2V37nd1lc68wj8Hq08BGbnoLPUCx4lKHdr/i+
S+fp2Oe4htsmEgS4ZNube5mz/gEl/mvd6gu5o6vg2OeyUXgCtGVDEn6TZmBYDrO0vtk66VUrznIX
YxZTWu+Wmq6MFTgu1/4T5kv8/IsL/xzTwWi2Wo5ex/i8Tt3PzUifVhu++pwR/HFj+lYskVqmrtQr
bW6sluaAKZ7aL99y4fDLwCVUjXBjltVkBU/yx55gFsLrOro4O2jH5lAXwfM3SuQT/GaDu556Kd1g
XxxLIqjmRiP0nsqUAyWQk7YgBrHf78sdQ4LEn7RqRSEFIIT0HYv6vCAyuAaDu5CuuBg7FXYKL6K0
A5NzWAQ2/TZX+kgm8aXN28XzL3BKD1uT9Cj6J125Yyp24qDM7/gPv81x4h0GaqJZjTnsqB2+gLd4
ONieXBvdueBlXKBdmgILn9cz0mjVjgVwyWtRVbNXWTvLXbatsE+CVRsgqUWYHKGf+mWLEr9dcWFf
NpFRpBncY7bb71rdioX6ORcX87WEKDgLEBGW7aoe+qV97vrl2lzphYQ2ca7JtDI922hqwT0vJvGk
Rkq/1PHQHOUwgJiUtA24oLJYpwUdmujnakzl95JPnFvE4mCNdLsKMKUngBJrED1DR/NfryvqIsJU
EoOWLI9xRbOI3qHekdzN0ho/23IRYULlPTRq1q4MgujeTtVQ2Nw3s3F5uLIZmJDEEKRNnY2fu0gm
x0hbeyVDuBBmXSKurJ7SNM0aPMLUmt9nzVZ/yIG2/lf3cEoHv8138ieW6JUYafEXTL0uBtOjwjes
nnvvuH2oYCdTMiEfHtPmH1GxcgHxoueHO17fLmhU80l36PeivbmOd22XeZGDZ/n/0HFJtmcTN6Kc
6mC8ibLoNqSJZxR3IWKL3ceIC+QIEzura0f1BzXsfvlH7NgpNbZflhqmtKQTWG1AhtD+rQygDl6X
xQWHyWTjU9Li6R5hUvOgM5PLoo1o7XlfXIRYmm2hFskoSp4lnwlfejzacy8G5yx3MWIUUZYrjtpY
PYbdIYmCoUhrda2pfMFWXUqutmdGmXPmF4E346HZ5/0+6ER0SLso8HtduiCxeI7SduvnviRJo4oZ
UkMkvCaFcenzHUutI4B80QnsUOOf+qGAfP10o7p1+Mib0V7B5p6T4FeKIi5arCFVDxj+hFI/2ccb
tnfLwfwfZ1fSJKnNbf/QIwIBEmILmTV1Ul12D1/bG6I9tBgECARI8OvfKa9ccmVnhDZedDhUpKQ7
6N5zzxnIimQNF8ik6bdVTF6aJDjs6G0iTncDLesYYPdMhOnHveb9I28Sz8eJix+bwUorZY+n+CbV
/dh+Z7M9+1mYY8Db0QU1M7QFCRNdz1tC6H0wVV+8Fv8PgGw2FGoqeLZVSzoWLBL8ZIn1mdZnmYsg
wyiBmXoL31BFUV+E6TKcgnj95vflzrtq6HeZ8epon23C/uzVbsDalXnpmuHLnfJEOC1L17MFhRUM
kj/IpFqeEjn4FVZcQNUMeHQyQM79WenK5NuS/VHH2vM8HaMF0ImbKA3b55Uv2aOFxsFpD2vr525c
QFUr5zSdKWDGEbW/TpFpz1Cu8myHuoCqdA6PmYd4loB8STzVbO5fdJ1pz093EuUdilVKh2icGT3+
xSP7YeS35BFeL8U7TsxF9q1mZGEbt7jmU3QsaLVm6IQfBMpskJbWD8NI2I2c+596xDt/ygVvNYc9
woABYbVLKXPWiCrv0pA/bHpZH+kMkvNF2L9jlem+SGSQ5H2Y6hzT2vqhhzzQZU4jdgcpqei+mlte
EBrWLzFbk9O+husvGUiSQEtRkQfQ+LO7cQnbu2rFu6igGlTkp2g/zFlUVXxnMiXPQ7ZVYd5MS/KQ
rgbjzwtYtM/JsX+pg6G/m1s7JnfEjsoWaJ9XU75aA1ZAIVX0uWsiqMPaJei3ExCeQRlVBzj9IKhw
DsPX2akGZH/3/dIq4OTrI+U5r6l8bJgiA7STJlZ9S1bSf4LuDhocBPXPrzzS+wumYaPHlCPRCcNU
vYDydbgRqq48bF1wW32wce87hFqQNzxH0XEa5uFGinYl0rrYNgOeFxaQGe2PrdF3DEN7kJqT6ZkG
m3j08pYuwC2K9Wy7Bnc04gcmPqbwf6NabuGHrm3N6+/6V4krSJM2xUkh707TrDhsPJ470yufITWW
uRRe/QRCiwlPzecebLj5lzCJvEZVsLL7XuAHOFN2FBR1t8cP/bhDSgy30+814gLZoDDOR2igooKz
6aHgIIA8G67Hs9+BOv5MzFurYqUAk4vGoYhX+lFjwtzvkeayd9EgTVsUWZH6BeKBZUNdoN7il9Fz
F8lGIonaXD9iGn7Xd3G7XQDg8QJZg0ubv72J4QbMOgWA+HkXO4Q9g1B8yTaRfP75nv8T5/7rfrkL
XQO6mqI1ie52k4j0Q4y8+G+0oeOTBRYvP/Yq/Nr1ei8WFY73MZzh3WDCuC4msrPHdjC2wf+J/8vr
gnG3b0Vl0IaM9w3g72N7SaroDz132w2H8X5Q4y6WjpEq3hJMDz/3QQAR8ojvEbhR0XE6Tctr6zSa
IIDmdd34fyjG4t4wPC/aZ15Xl5HWL9yGxHNtJyHKYmmiV1GEZyOODslWj+fpOFAvK+Qu9+KAOk+I
B1iLORptcwzsJcAUWa9eE3ehbbWyKxVp2oDIJw5BFy8Q+frEKx/iLrStqY1ZZArvNGYjKaohRRS1
5tZb66qlOI+WFHpRmZwnlMiTXX9qWkvvd0CJzkAia57PKOZddmgzlb3tIUHQS/ky8FnnmEWu5kJR
uX60s4lv3OX34yt3oXAm6bk41te3WcZ/1zXoSYUaApRIrb4Ro65Yi4uH29DkCbKaNiCc6PcixAwu
QAxiwEgOp1tX1KPyA8dxFxwnLKnsQTMUfNlx2fDT8kbGN37F+3Eco45vvOfPfeS1NZxcIFUjmyFt
CVtmBqUs0yJz61avYhMoe9584P/RFU3ibAU2HIJB7JxNdD+nXfDl51/+PnEW4y5HW3swYwHJbJ+J
JqZA/gmejHrbQEMEnRwgxqV+mLNJtvmRJnsOnca5DDowl/78z1/bOKc8EUH6oF9VA1dCo++t6O7h
uG48G64t7eQKQ7zzhTE88mWy/pLuEDeEeJ+XRDJ2zbF0OU3IVSecyaAtyNWW5YsdbxbT/6lDvBNx
/wONM9u+VwHSnHEPJUQZp4p90hbTYHnLj+HIzUDHP2Xa6aqoDMrJpyZuK1V0R7g8EHUk93Spgq9i
62Ans6xOURVHTztgTMD9LzyHUN70x1xFoVfFA7PCby8oGDNMCkKP5hlseHd8GSX4McSL1wVxwR7p
AeEgtR8CLEJxmmfJzvPg8CqmcBfrEQPHcNQxq7HNayH38UuyBp5Lv3Uq/6cAfl1kQ+pnkCAdp2WZ
2gsqTl7UAYy7WA+uzRSkEu/HOhvil8XS5Q/ZpZ2fv3FReyZS0Ryse/vMtvUzbwew8FqZeKZvTgGr
FzGtkfkCc9AUjcVUI6XRrdLzFYt3sXrpniWmxev5eTXRfrZRtIEEUtxwlNcWd1w8J7PqpgRTvbTv
/9rR86swzuiXrrkAPWSdduUgK3xOAkVyxsXHJQx/8TIgF/u2mgRArxEp7d72jxWCFBoVnsbpgt9o
lM1Ha2XzXKVKFNlCinQyxvOmOP47heyBFWvWPG9Cf9dRu+WxiLez1664iCbAg6nGcQJ8TNknwfuX
MZt+9Vs6fusNu26IBpZYLC0HVWTxyE865p5+xYmXHLP8KFezoMzaXhW2v1dWL34b7mKmY0WjFoyh
Qblh0rwgQdXkiVK73x13oVJ1GnYWORK+XC7kQmFFn9t1W/yCvYuSAtdrXNHN1ih0dudanTLtxaHE
uAuS6o4Y0bKe6+eET/fTaB72xPzhdVNckFTST7HYIlODw35PTwlbdkyYc+uX17ogqbGfjj4k+PDu
wBsjIXjrzE3iRRWGbXHcYXLMKGhKHOdam/BikjYseMQqv7TQhUm1M6bv260NyrlvqnsIwe6nFdBh
v213DFSkPF2gWlOVnVAvwbB+2CbmectdkFR9YFoRfD6woW5AbJOYUgnU7HnJHY9o1yNiGC6unwMW
PVAyigdls/rBb1ecjJYrgUjfqOY53Q95bsOGF3TYb/FhXomeLkAqi3uoyhmsrs3HPfu+VD+8vtqd
vIDKblPPBOlELOwDY2s5Nbfmfa+9jNzJC7WlPWEkQHrY6eQXCpbsvIsycZrGjn8wG/shumEop6re
noN13Yp1m/z6qtwdy1gQ6WqgXOpnO7IDnIjHdhZ2aE9+m+bY7s4GYnfNxDPFpul67/JuFX5ex8Wq
BQSnPCUcTChho4o4OJ5sHArPD3cslw1CGhEk4pnPzUkla5H46ZQz7sLVstWkKAQRLF2xNm+H47e4
nrxan9yFq4UTuDODDmt3M7tkzfRjHED54HeWjtmuhtUduMHFczSJJh9C2z4YZGV+TwEXkdaaPrBd
MmP1xWw5ydh5qNbd79NdQFrXMSmidRDPfavDvG4DVqwLZEq9NsZFpEF0GpqWFhtzzP1XiIp9yZba
i/mQcRePJsasB/xPIsUDUv0hqYYvdZJKP0ccO9bJyTCbPtxwW6IYLcbgyQA35rcnr975Xy2rEQlS
pEKOsGrRfKjCI8oNX/1aPzx2rJOKYWLQzRDPabDTQpkYSWQ90xu2//rz36mJuFA0KHJ04O/IgrIN
SJWjZTjnE5f2dIC+yHPnnfgKEoPMdCQKygUyXYAeC3DEG883notI48GYsUVK8TxudCiOuPmkyeSX
SLpwtGgl6F/LKCtrJDJ7uz1wkvkZqYtE62Kh2hHt9zIF5R/mp7L1YUlN4lc5cqFofcM309V7VgZW
yaKfSXqaqv2L1213kWjp0iQTGp3osnN9rhr7YU6HG7typfLtItD6qANRmTJBCVTBcJfo0Ty2Vbw8
bmyh31Cpau+8foLbfgcRfF+Jbc5AICBOgd13sLF4gju5S4e2NyblB555JbTF1qcWsnQPGC87e325
i3HjIuN9oJBkV3sfnpcJJHrbEMQ39v+f6/eON3BhbeuRikauMFUUeNtTGIbjU7e3rDDd9t2aGe4n
jGwJ7s4mN9X6kibzRzmE1WnPXrXZM/FrbRi7t3u/FWjLAs8xHp/GmMpimmh4v8r6f3KV4hNtpgey
zB91CxqZkALlSdOtvhDSt0B28a9+e+X4HWN3gT7KUZU1flBkJ0g7s+mz39pOfsCiKOKcBLzcm2g6
1VX9AiDNLf7r17jxzim4OLqjlUNj1x0vqaS/cAuOrAHX88YZX1ucO8FqmKBWEsZZWan0siT8FR3s
5xlc3ctlCOqgZ21Wyjk2Opc2DFShEt37zRBxF0mXZaad64hkJShel8Ks2e9o9/s5exdIF5N1Jmu6
8TIRoWCnZWtMU5AhSG9k8FcCrUtORuYEzUIDn9x1Yi4qkLM8GLq2Z7KIw885uIi6qLZRMy8sK2cW
lnIagLPlvecjwUXU7bQ59k1i4gOEMazPMUAPehabKZH4FSdcIcw2U+C7qGxWHgubQDwnh7shGPiN
tu21a+8YbBpVq0zA5VeK1f46B+G3PaF+H+7i6MyxwUceChYV7ad+OIeq9oxTTlX/OEDZGasRBpUk
dxS9aAw6kFsN2mttdRfGBTDD0G1tixPd1vZkm5Xf6ejQRV9Z9RSNdXdCjJTf0SoKo1zOrHo0qQrO
U5rJ+1YiXm7QEr5xdd8X9mDc5TCrGElXpuKqTFWonxTvhqfMoNiWN0cozj2XyYS3jJi/zmau+gIw
8njLqQEa6hQR1jyhX9ecujid1hzDxvtTL47l7rUF2+Rh3XT3pAMH/M99//uWnLpoFjySyVrPEy+H
JR7OVbTEl2Ow7DOEklKv8JK6IJY+Aes+MzEvG5H8KSL1fZqYl54FS12dvKrtwXI59whd9ZgU4TjT
fLPMK9dPXQyLtgfwBLrjpRijLxRDmcUaqt9+vu/vmzAIEd9GLlAqLaDW5GkJcAc71/K4x/iPPv18
8SuH6rp/8AHU8ZpVe6nayU6FnjEYCBlOwsELUvHBD/SculFA2ZilOsyOctgHCxSLYUUvkuPGj7iy
Q24AGFS1KK2ro+x38wNA9KZIuluiNu/n5lD6frv7w5Zle2rJUaYZagtJG8nf6lVE5z3s6dM6jy29
YV7XfoSTtoXYD9FE6VFqRvff0obOBcEs+42i0T/h5L/JFUhm3/4OdWxTw9vmKLM4286oqrV/NxNn
fwZILR4hG1Xj2MNpPo/bQU6MghcmSUkAkrKj9dLBBfmU09gX0VxrTHaE5ZH8lcpuzOewucWtdmX3
3KeNIHYZVSfCElhpWvQgp4+bbr4Rj/5hGX5n8/4DLg5IqtBBPMpdhwIIa6ByLEauL0u9j6eq5c09
VehWGNsPRZUcJJdZOxQdGcEcBnWInGkIM81oTdc5n4P4jNm6lOT1BnKopN73+1aFcX+qhrn3sghw
RL09bbP1Y6RlZ0toyK1nnfUqP8LdDyEKto+3q6tGsdfWOFYfRJ0H2bTdpQk3nt/+aon/KiuFwdxX
oZW2jNcETaZd5jUXfhPzGJl/u7iM8DbSBzel6QJxGiQmXsBy4fXlqZtZ4BkA5bUdfiggYEau2ocR
//FzD26ikO3HUjfZeJRbsv8+yUYiyaUvPw8C14zn9d//teNDwrgRZDhKUH19316Orv3Tb+H47cIL
KmAQA9RwzEMPAr0MevIYcwYJp+eGO85ZhodEm7k+ygSTEB+4UapI5vUWlfa1bXE88lptg1KVOkqW
LFEOOr3hvENqy/NAHYcMBcBonCasDtr6Kmf1FOYb7bx6exjyf7vxAYoTey3ZXk5QHv7carK/MK0D
r0/HIO/b1Uew9PdRwPdyqEd5ljuaZFmy+BXyMWT4dvWglck4kGkroa/xR0Tm9jQ2xG9AClNpbxcX
XTsn42RRzOm3ttBGVvdIpsSNQPHqXv8bJzAN4ayeHHE01IstCevSOwtRV3nKmjC9yI623+mrrKpN
RXY6smXx/EUuMLfisVFAma+lreFsphkN6HD3SmsBTHz7e7oEFatEi7Vc9bQ+VjEhdxTdyxuPn/ft
i7kw3DgxkkECdymjmYD7sknTe9Lb0HN1J4wYRfYGEVaX3ZA8yOUT3uxeD1+gFd7uio6zaDnGRJe6
q/4Kmx8NuPr8LMsF5ya9TbcKo0zlQI87ELrN+WLCHz7OGH2mt58dbAdKYNGiyzD5kHZW5d10s9/5
GvnfufguJeU+zC1F30CXmZrnO6r25ZxEMn6IwTj+NGxV9D0V261W+rV749iw3Egj6ho/BOLkJKd9
tv1itW5/99smx4Zltih7LPGMQuF6POLRveXg2LrFgHzl210s7s5GgeJwP5egLv/bVGFJ0cT1+nAX
aBkPHdFjmkwlSnhfaWB/b7LAL1gxlxNx6bYMskG48oPWY9lGTJ1e3Y6fqbpIy5EGcRUE21xCdLvY
aBjmmW38MDTM5UUc2nqFCCE+Hb6s/ZAeBipTgfJiWmfMxVrGugusWAxQ7O3RYkx4RXXGLr/4nahj
sWkMqfYMZO6l6pa7ABp2ORg1/QrizEVbpnjqM72xqYQibPCg26y/36X2tFGXbDAOiKgYhODLYYg+
oTJS9NZ+//muXGGBxEPyrSOzqL3iKKepjCPNHiqbPkxmQ+gYiyoeXwJCz3OW/saEqZ/kItoPyTCT
fLd9dSMqXonyLkB9r21KubFTyYncFepsMrnXE4/+HOraXkAVK0huZGy+N1Pd+l0FF7gOxmwwzvFM
lQPR+jKOszoPQzJ//vmWXvFKLnR9xb51HKluCXlHedqC5X9K+r0BGHPicGjWlmi5qFIPXy0KHPmo
B+MXLl3kejpSqGUMyViCkfQ0k+Wl6m/Vfa5tyeu//+tNtENLDyCbDlti+Kc7gv/4bbVj07NK+d5K
g3VRhQTtfZcnQeLXQWOusq6KdZBRZlUJNzfdpRihOsckqQq/T3fibkfH6p/kvFzTiuRK9PmMxpfn
4o5RdwB+rzIgY2mKbgjTXO+DZ/By0bxHVS/IT+KxnOtwuLBp3i7R6Nf8Yy6gt48mXfOG9qVuyOOx
LV96e2t89MoVdAG9mPHtW+gRDGXL+O+ojYt8Ms2vXmfpwnk71lcb0ftYJjz6vAX20lLk4H5rO/kx
RKOjsNFWlkHCWpn3qhUXoBsaP1foonkzuyahjJgsuV2nooE6VQHJc8+w6CoL13zcqyHKhjLJqu9B
Ux35umg/23fhvFEb1U3NY4m7osn5iAN96kjz4rfrjnWO1ZKgE/O663P4gCfK1xk6oD9f+vXg3snu
XVXhJk4aqBHtsqwtZ99GHtATPdAn0OBuvdEmvnLXXUQvQId7XFUjPHkSfAbDBqbgssDvvfYfVG8a
R61lhywTu/FTkM4CHb7Bb86BubjesGcrEUQMJR+2vUj76ekAU/wNU7qy8y5yly41s0MwqhL4Ev3L
kkTmlFZ8+iArdovI79qfcKz1lQ5eVLwZy+iAOR16aQs2jfW5seHhhctiLopXie0wfGlhU2wsweT8
AJGZGxWXa/fGCaf1GB54IXd9aaO+KcFYWp1bG9sb239t9ehtEtB2i4UCs1ZljwnJTlUZNMrMVy+j
cmG8vIkBbAzGvqzD/ngUhvKLUrY6gYz6VlPkyqvcpZc0QCaFG636kgQq/BQYI5s87oz+0LRcF2HQ
svNeR+yGl7iyWS57l26Vnieg3Mt92D+y5g8oPnuBGJgr/gioCJTtIGRezgf9mgXjL3F3a6z9yke7
kORwFpGYNR9LnWp5XubLMUV+Y+bMRSQHEsy/qEsj7xjHNO/b7YlAf83varqA5KUJtykzcV8uYw1Y
SrB1uZi8hDwx1ezk7KDJAG4Y+LSSkh87ry0AssyzeOwCkrt5UzoyjSq7vUJ5K4u6R71utwQ3X7/w
nVDlKicvURrrJphkuexTwJ+SiNZtsSW1Ae9DSsXfkio/4A5zAcqzwKtzV4PEZF54ny7bJ7X5Mcox
F51sNI+6eDRD2fXdd1TTvqkAuEQvv+PyZI5mAzfUiCSkzmo5FZJB3bPTQk95i1Edv2zehSf3q+wq
QpCjWW22gssDxHvVLbjmFZt18cnIRDYS7pEsSZxkBWFrf1Z8Zjf254rTdCHKSRPQrF804nk2TR+M
qSBamI4g2kI3vt0KEqXqfu8lueHbroRfF7NM9RiaY9oG9N7ICCYGE0GvzwK4I72EMPEmdIw5EZTI
pbYIkUGX8wiEGhEVfiR/zIUuj7rSoEPG4mZMkktP1vuJtbfAa9f25vUC/OsNPhid2QUKjGUHiNk5
q6e/oELbPHVRJG8c9rWr5KQPPcQ9eqNJX8rIFLoCJUJi+88/N7RrazvJw5KZvQl6LcuNib/rQH3R
wXQjobpyR12k7AreoEPspi8napZfWTt1/5uiaBFQ4qVzPjbTADJT7jcUxFwKyq3fqhmNcxwDbcg9
s1Nzyqqk9nMVLnp248PBUHCHq2j1302kHwhGV/2CpAuc3Zht1bEriYp1PZxsHX9k3TKcvc7XhU7Z
QTZbAzK7UqYRP2VMpecOEDC/ar6LmFobsKRE2SpLatvnGG+WPJuX735f7tz6tU5IDRCLLEfLHkfN
6lyAbt7zPJ1r3wxHmI6V6kqTQLUtNE/9svq9/F2o7LqvLVIT0pbDVANnPY02J9pPZIa5AKkgypK1
S01bgmeoL4D2CQpBDr8nqAt9QjnOLutBmnIeqq8d3omHXG4sfcUXuMinYKkapVPTlGBND1GNblT1
mKh5eTLhSF5EEBBQhMvOC4zIXCRUBljoAFmyphz5mj2AzFIUqGf6CaAwF0BTayEZ7Y6mXKE597vZ
l/lORGR/WkCGecN1XvHKLo6GVu0uGrs05dBUS55Bt7WQE4QQvCzL5VlcKskxbiewOt0ft9HWZzsx
7ffAcqkWIeVule6ZKGm1fVR0faj04cdAxFyiRcLsUiUyFmULxGMhBYvzAMTOfj7BlQzu0o0NW7qL
0mTrt64Gr2laf/LbcadunK4SUhxA/pWAWHyp9Pzcx8M3n6WpS7JYJUItvJFY2vCHVY7/i2Twp9/S
DrACTNeQbhGTKJsVw6pJcuAJx/zgefQ/8LzYTqoag+CSSn0yvX7ciPqf33c7uWQUmBA1NCxdkehL
dDCVtwF42vwWdypR0Do5NtY2ogyCND5bAJLzaoYQr9/qrw7hX8kk+svr2ERZcKHh8NIktqxWL812
SMnHb5cWgxbgWo+CC29U+nHZx/SjWCuvoEddOFS0GtEvqhblOsbbR14n5jxB09Sr7kpdPNQepIbs
IxXAQxGdA46D4bWQ3Mgz3g9N1IVD1Q3sp4/x6c3aBHWeBcn0kWK4dAAHQbTcr+hon0gW3HrZvt+X
pS4SCtDLjZPVBJduChpa2GBsTqNgyw8uF3aHYttwt6spKI6E1l4uGaMob0+eBODSa9ImuOzHOv4I
eLCc8KCovAasqQuQIpBGEpDqwQ8i6ruuxUu6rjeene+HQerQFP5fXY20xzwjYgn7gZn/8dRENLoR
BK+dg2PH0J1BKjIEohxAklb2TKm7gyzdk5ToBsk4g9b2susn9Gr9CsyAH749Bgadm2FZdHAZLG4x
b8Ej2im/6QLq4qbqJNtwe1FbI1adMTf0omZxI3e7dgpOrlxlS9wCh5hd1m3/0pv2+Wh3rzyHujq+
9WaaYMDIQplUewqlxx0CW9Tz8jgxNzS7ZduAmJuE+1Ocsh99NvvBGakLkIoiCGyzqQ4u66Af5V71
eUTILaWnK/vtQqTWBAOaVJjq0nX9o9TJb/u8+O23i5DSdRovm4iDCzCTfxFl1H1ElvCGRV37bifs
guOun+bDZpcl7H/UBHjhGfU0v8DoAqQSibsdVTNCgDJLzuX2expCB88r6v4HH5WpqZnNkF32dv8N
7De/bMp881vaibrJsjSVDWl1aY4k+HDE2/d9puKG6/2nJ/vfQjKguW9dipxowgQCyYWMcih3ki6Q
2OTrs2jB8v/U4BFxPy3K5GD9re5TQYMXuLjhcQdfJggr59V8I9kiXiICZqV8IktSLHbJeK62bvkr
wRjM53SMuz9bdiQih7gZ+2Vth1TkAyQzBN7j8fqjAT7wWxwmwDYFUyeBdDTRWQoui4WH6/eaq+MO
DQaM65q+/1jXBPq3tl0M2GKRCOcqyJY1r3FlypElB5i8IULABB8eNZWhyZO6RnPezOkHAC/a3ywP
6iUP+EbvoFHcXUQfyPsAE36PzBiFTzKZH2iOuuAwldQgq4hj8FR3usmPVqOV70c3SV1w2E41cPpz
Vl0omGVGw8Z8jeBEfn7l3u8uUBf5paD/1q2vH65IJn7MeOw9giv17ybtxbOIxuXh53/mirm7YC9t
1UynhFUXMoX3FZefDFL6Gz/h2tqvudq/0uCGyahrIJV+qSBpkgdyP9Nk8mOyoS7WC9o97ABkorqw
Nb40Ff0SpNwvUXWhXtWG+ozMNL9Iwqs8Dj4FhNwavXu/zkxd+kY+ppB8CtbsUnUjv1viXdz3eiXF
oA8/1mXKHGfF+k2v/QRq9oXpIWfJXrYg5fU8U8dXmQPg3C5g/IKizCM5WlKMG2n9woPL4xhtwEGn
3cEvC9320ysfVzF14+RVRKUuj6MYmyWoMUR+mXT1VzOSP0E/++vPrejK68OFfdFjGUkXLtWl3pL+
1IhoO6cxSL9bDj6hbAiOxwMT/Tf+2BWzcmFgEmUZixHu6mJVG6EIN7zQPvUqBVMXB9ZGYTLXDbzO
vmS6mDJ7Fib1gwxC9/CtP9hoovlANT68CuWdCtWz0JU6/fwIru2K8xLAaEoEdmic7jbw5MQNb8+U
9dxz9de/+i9XRnvL+nRBVqQ1q4qATG2eHZHyMyoXCKZVCi7KlGaXRKHtB2KSLT+S9ovfxjgWK1rS
vHJyZxc2rOCGCf9qksrPUVLydlfWGtLLe49dGdr+gU8PYzr5vVZcGJgSoLQLDpJdwD5VYsQWerp0
9qtyuPivNJiHNTGvX80wYB1WXZHywG8EgLoAMN6RY5jaI7uMIMOpVWDzBEQLfvfExX/h2om4gsrz
xY7Z89Cv86kO28bvirv4r2aPtQ0WkV5sM9wPUN4rWl57mn7iWKfmbS27RrBLY5sPcV89cuuZ9ruI
L1s3bGS0ZpcYeqL5QMx9NGe/e9mOKzKsSE1At9CyS6e/LsnwsRs3Pyfusjb2eqzCtG3YRTaw9ixi
j2EyeMEzqQv36uGZCN8VGBuX4BJsv8fd8clvP5zXuK1IP4Tkda8DFl5I0AYPdka5zWt1FyAlexCq
zXvPLqjlURADGFt0nNxIdK9IE1AXIrX20qpYAPq2RhHMfYcYTGFbJh7BLYP0nWZ/ZUFa5zu39ENI
e/Ydttw/7Bq+p66muMlFF5ozixeKNmOA4QKBgPbRqqgm6FHLCkpsE/FzrC4wJIYiGjOZpBdL8tdL
7aeqR10ECBPrSFuJdUPGTD5VY5gP7Y1n7JUA7KLEqkjjgRfFKeyw+4BZyziP0tSPUp26KDGjhozW
kGW6oNzxJwv731ZYo9+tc1zTAP50RqKMXvYhNKcmnM1dTI9bBcpru+IkDl3djpoIQS/TlnyinWpz
gH786kAuKsxmBAxCwMlAkSuDanj/Z2b9BCaoiwoLVvB60yChlwyP57zDsAFkYbhnkHRxYVkmkJlp
kFo0G/t745nIk9iPgJi6cLBDdmTaN4D8mkQFeUqnEawRN1EeVwbCoBPwNuWRUTyPcsNteQUh5ZuQ
dZ4ycCnlBPGtGASPX0QVzZ/DCiyuRbVkc5ODbCu7H/bFFGSZdr9r60KtKj1tYZBV0St73XNwqAsm
q7wm+qkLtGoalBfmfU0uuo4vvRovpBKeSzvmwJt9ZYPi8SXcgHULwEIdL+0tON0VW3OZG+HTmnAd
4uiimvUUM3lPjs3vZeqyNi6KKg1wZHRBI/Xc0PpDbemNpV/9zDvVv/9gmZMGDYUMO81GBWX7bv8R
azqdji6SZy8P52Kap6gZ5JIE0QWJ9ONB9JO3tbnosLE1bdhjVuCy9NgTFv6iZOZ3VVwoGEEikNlt
J5eYV2ueBs0Hcgi/eq4LBAtpo5QiZId7m9pTVq9pDgabwa9T50LBglhFGEeqw4uy0V/7PKEv0tz4
8CuXxQWCRSukrNL1OC5Nne0fVP96yZetzbcs8czCXDQYlfaoVxUdl5FNfZ5V1W//z9mZNMdta1H4
F7EKBMBpyx7UarYsO56zYTl2QoLEwAmcfv07yirGs9xV2GTh2BQFYri497vndE127x79SlbTlc8a
hkGLKu13VM+6+YPmVfNOLn39NVpFdeF9M3jeClwtrR3JR55F24piQPYe/ZVgRSe/QMdFw0qqwEMu
0XJLZ7ldgsqYQ2ITvz6QyGXDSIYiRmjw9Iwlxykd+7MUhPvNTJcNm+CQ0FbziFGxasmDKXvukc67
E76/MjddOmyXth12XCJvApsNHEi1vMABtnqY65be2Stf2eFdJAy9+zZLNTqfKwOWBcJeh8HQe7fr
197fSU8FJJC028hyS7YEUuBhp25QVRHPc8m7s9dO7BJhZd32UUrG5QaJ/v4yBkGWN8hkH/2e7hyu
EJcxEnacK25nRuSS0q8ssX6xpguE9dI0q6rkiqaVBqIGWZIPlPspjEcuEdZQ2w+9VeuNRGY+MwaR
M6LQt+w3LE6WShE43XdtOt/iVB8HMTwveryzHb82H5378NyzrOyUnW862N6msk4PtLKj12TnLhOG
dN048Y4MNzkFR6u/h0vjVVTnrmQb5VE8y30dbzwLIUGqzWmZW78CMneRsLnn00q3YLjxwFQHXqXv
gqb209/lrjBon8AbtCFmvNXZx5Yoi2tP6zveL/vCf3K8QTYTNDDg2Zabr6Ia/0B3q9fK5K5Glmzh
wCbrZgTXEYjcdnnPJnln2/31HOQuEVYrhvRXVI24YYKOqCk5BHGfeh0Y3CXCtlWrF+tqvHg974fO
lNd4YvTkszAx134e8LU10AWZ9XDr2uipJcm3LWve+z3aWZh7z/W2ot3uVkLeJW/Y9FZkfuc/d9kv
21sco6kablaRv8s5/kDk8tXrtV3GC5njoV0mPLoc5Ztye4D7rtd1kbt8l43KusugXX2rQ1sdZSfC
Q12F94rVr8xBF/GSUHruu0B2txFVsCemw/j8ksL32whdESwk6YyMqqC7bdn6gerwqe7aD34D/vIL
/WfNcwKfAmmq7hZv8X6WivwI9sSvmYW7NNe+d33boAvwNlXrXxRgip3uBluvjTj9+cWTMsvgvSbM
bU2Wp3joDtuyeiW9uYtzNVHdjiZc9c0ujBdZnM2PJFR+ApDc9Z/twHtYDmbphtBWHNB9eOSr9Oux
4i7RxeBaFlIk6m96D6pTx409JWkfeuXVuYt0lYs0M9jb/rZt2WMU3dgc3wlRfl0/5i7RpWdOG9Qw
9C0r22A69bMB2TMSa74n61S/C+c6vSSL3P0Mb7irgpW0WZzU4YRx4jE5lYnNDu04fPNaUy7kRSMF
Hd84kbdkCL73OlF52pfK78xwIS8YislwDzJ1qwbzMSxT7OuhVzDHXb/RuCJ7LyajbkFi2cWO0VGW
e+YV+XOX8Yo2kdFymtRtjMAkTwGahFOCjKHfkDsnKfbHtDO2UbdIke5o5gHdl5xUnk93DtN57WoF
TW1926vkmzLbDUL/9wqD/ybn/j/9xV3OCfxRmqEJVd8wOvYSl12t814PsE3kSr2Bspc4R324vx2W
xD5NzbidVGjCx0gHDfa+ZHqcBiHV8WUzzPKFy3KECXjcFyU8OsNTNID6or3aMNpQoz5IjnDANNX8
tK+tH+4PBduf92Jiw6jpBVYv25IfMw8fert55Rq4q5ZV06TZQlO2t7Evc9MR2LhYmJl7zRoXoVLw
1+3DBnkkScseLf3PZTvcu0y/cj65DJVg6cywl23FbNRFhjb4p15M/cPvxZ1TO9vbZYYFwV4EYv6h
xuy40MyPxeAuPWV52SNL3e5FTRhkp8IRmlboTuIfvF7drXGatU3XVJRxAQjhDTjKJW9M88nr2a4k
FzErAOxN7QUE6vvDiq7LhzHhfrJw3IWz4qUM0qyctiKxKy1KDssZKHpYL+ADp46zhtSUpp2KomK1
en8MWSMOEnYoR6+RcfmsJitRtK7apAii+UOCpE5eZ2Xgtz26PFZCdt7VURVD6oRF+YJIMm+qyE93
jrtE1qRQkexjuxXgyfvzMtbteSk7r6wOrv0/j/oQQWRtTEJWLFHytdIChmCdX0M0d312G2KxlUct
KwxkWrfsoy6N31nqqnKhDJDGsU5pwTKs/aQe2AFpZb+LkstizWxEgJFttAgaW5S2h7kJHA78dlxX
lavRcalxXacFOme345gl/NgwvxQdd2ks2HZkpu5HWux9OBxWgwwDnN1Cz1d3Fmiq0ccdzuVaGF7L
L4qmy3ipd1ITv0yDi2cE6AeDxoZkRVKjty0VuSKtH4jMXTShTkyAu8COYY+7IQ8XKCG+CGl67S0u
msBRBYg33a0FWeY1N/WYHAccUH6biwurrXDZXlU90AIurHDxreRVpveo1Zfj8hehl8uqVQssRXYZ
YDOHfXK+dOOlJ/NHr1FxUbVs3jiDLjQtelZzuEyhCWDOkHTwe7qzb6ULa6GdN61FM2300NLpsQxG
PwqZu6yaFnu82yqhRXyQG+vyuBo8J6LLqinLkmgvM1pUK79AL+uJQXXHb4G6rFq29Una9nFcSJt9
WKbyjJa+e8Jtr80U+vM5MasuaSu9JEVYs7foKH4fbYnfwe/Cah3Tcmh0Bo/LoJLVYWjoi8R/tMGP
w2+uOBtXHG5hOCQcKwiynCjkf26s/Oz1aFdfikhdxaLEQYR0DMxJJhPnMojvGXa9MuiuvhSUOIGs
bWYtIopLUIWy0Vuxrvbi9+7s50/adJQxbRDJmWAY86RLzxBn/sPv2c50qSTU0oPR0sKucxFOy2Xb
/XyduYsO9XsUb9k20wKCous54BYlzHQhnolMlx7KphUQbIgx7zYAHqZkzYc0YYHfmLvwUL9nEPGO
9VrIKWHnFCHvqVWr9FtJLjQYjkJBXqjfiqkOeY46+wJXbfRyeX1TFx2EpGIDwzp40ap4aYB60OGi
URzwyxm5NNPEk0kutWEFIfUbu8zXbU5839yp62QDMXSLg6WIZpJds3qbL3G4cr+UPX1Zvf/JIKsZ
DkV2LZei2eHSNbW1/AjP1nve0a/sAS7SFGa8QxGsYTgw0mNckhNcwbxaPbiLNI1LIrgY1VY0Hcwg
A+R1DjA/mvzydC7VhFtL3I8bXjwbevqYpZs6lVCK8FxIzp7O+ihrKo5BJ1ErHkNhh6JU+z1JwpeJ
8Yu4yIWaknmpmcQNDptANZ1DkrAfMovVe7bZ4c4v8BKo/OpHpD/PGjINMoCkePji7Jw+V6kYjjIe
4tOq0gBnCPODW7kLOmU93WW/JGGRmPorT/q3Zcn8IjyXcpLBHIy95iFQuJY8s5TpvJri2C/x5YJO
M+W41omXpy/JO5IFKrcD+ctrK3MJp0FEHQSulrVgY99+VLJenpeEQWf8949/+Ya/+rbOyZpsliRg
oZcCNtLb+y6EqU1ekb47yZYGx52p4a0YKvQ/qLpWn37/M39dQGD/J3+x4qiCcJctjAyjhy3A1VUE
wZkAcvvc18P2dgp7ZEJ//8Ne2ZRctmqbmNnagWNDjeY/0APwLcmE3xnmslV9XC9RB2vmQi/pwZrx
r6rbPc8Bl6xqsoX3cE2akTaQ9WHuZtQOUj9fEe6SVVEiCWT8+7mgbWwfYf02n3DX7P1iWBetCjnv
LDRk5mIaIDrxUoiCJZvnQnahKiYTpAnA2xQyMixPQ/ynWu/My1emiquyFdGyW4M+xIuHS3BcX0iW
IVF+Wk/cxakakoAGI5j1qoIOzhLMuSXL+s5rlrv6WsMK2w3ZGFvgAttcRBKUud1gSfv7p79yALg8
1TpKNLl0cilmaKp9mCjU5nLZoI4bTjW07KbGU+qIu3BVMAVbiU7IpRA7/TpFU17OyGv//rd47fM6
dacRtFyrdTwXsxijHKooLTja/ovfw51DvjORBPW7zDgCKp2vPHta7eqV5WMuWzVjLal26W2RJas8
wd3EIEWZ/PB5cebiVcoagASzXYqh4uPD2K0pNDRgFeP39Jcj4D8BJwwJljhh/VL0VRUfyD6rnKTR
4Pn0l/n6n6ebcm4mFOLmYhe9zdsR2u8qM/ck1H8dWTHXEtOONjMSCvkFErj8TLAj3ypu0ssWl63X
CcJc1ApsdL3MVTUWS8DeoBngnyWM/Rw9mYta6bBq4r7FdKddM50iS7YcXc5+ZVbYJvw89JPKpnIq
y6kI+Gbe0E7Pl3aKkjsR56+XKnNhqyyrCQ6pfSm2oTP5SrP3jYjee01Jl4h6ObDjcmrmYuHksVF/
zpVflwtzgaiUtzQGL7oUZtnMYZt2mu/MGq/ti7lQFEQrmQoXjAkjcj6RbRJHjt4zr8Qwc6GosJ1p
0GfYeAndmkLbGmL4MA7yfPeXJfafhbpYFibj3OLpUB8/i30cDn06el3HmStylbVZuwZEzEWfhh8h
Mvkm2YnfPHShKExxq9sGY26o0qdGl281Cbaz30R0lhDXAspWhE2FQBP9oSKDPvT6zrNf2btcLEpF
tgW1kdkC1obrQXWDfFinsT2KpfHLyTGXjYo4r0U1ialo8P/OI7KuD0JGfmE7c+EoXWmy9ns6FSm4
llsQ7J/DWZs7SPEro+OyUfvMcKVNyFogI9q2F8j8yXct6ZvHsaLxvR/yyh7mYlKJNRp20OFU0Ga6
6JB/3pLaK9qDkNjPy8luissXg4/ChAPLpyEY8pZsdx7+6xshcvw/P1xAvJnAOxj7o4jQXz/M2WlZ
LVxbQTO/DyeqD7SryKEv0e7rtRBcTAodWRRq1PNcDN1ADzYm8kSq3U8qgLmkFF2iLYRUyFA0Yryt
UfqWNfpOOu21eeSsYMFlR8mEtHGsKX8Mlh7ou6XdsYeQ0J0I4bUf4QStJEXHmkxQsEtruv5tSNac
FotVlw86uxdGvXIfd6WhUshhGTrhHpv1jf1um5qc7MjMsRFb+FjFI7tEG5FegTJzy5uBxTeWe9UW
225+6KZvTjHBRctrJrl8VkagwZoO3Vwoln6uukXkQ4WeVr+HvyyY/xxiNSjWgKzRiCph9Df6xq9o
GvrH79FOmGwajjTe9HKEgecxOdOz/Ksfu9DPFIW58FQbizrssmQpqKTyuSpruH7OxovLYC49pZtO
RLYcxyJd82XX4scgS/Ldb2BeNtf/jHkCL45Z2WxAesp8VlS8G0y6e35PJ/XFYBUAMmAzhRXbmI9V
9Ni39E5G8JVN1KWb6uml2bSPTFGV4XRgdUGJFvnctWHeRsuzSMr9HEm/iidzaadSx0gtQzyuACUn
DiysozxOpbj4fQPnapuRTEFDerOFZZX5EwkRcplDKGJ7Pd2lndiWzSbU+AojXMCfy60tH8J5re9s
CC8n4v+nN5mLO62E2znIQltMfGMmN0vKDgkcZCqAFTjJVEIDv9nkok88GlOoDZKxmF+EBg2cpXJa
bvpOTu2VY8Bln+JYBXNr9qEg8Va+FxoWArLT4XlKIQFy52dkr4yVc/AHJtB2T6ulyFYZHrYEDVEb
1cHTQm1zbLO6OhtknvN0CSnkHXFr9Rw5Z43D+J1MbTyG12gtu9MOz+xTsPrxEcwlpIZ5pv26z+E1
qGqWl3sEntmzk4S5hNQiOUqLER4ua6lzyPuZKPU7EVw+Kh5Y3LEQj85i6J6kk1b5BLzLb805K1pv
+zybhM5Fti8IJRiEmou+TdY7xbpXJquLAW1CxFXCgTXLubZl3o+mvlU6YYVaU3YnSn2ZHL9Y2C4O
1Aa0I6tCfnyNxT+oFR3EBHWL3w/Pvwn8Xz3cOY5rNcDTuxqHAshrnWHgQTFvL7WDGm6jJ3QJdpey
aofHZWvUYao6dSazKk/MKPX371/htV/PifCTViq74CsVkYJKapp+i8v+m9+jnWXe0nWd9DbORRCu
8HL6o0n8VJuZCww1/Q7TRD4hilHtWwh9sNmPFmQuLrREQCZ1hoJFFAXvkPv8xis/Mzr2f9pWui7R
UzVgLRDxT5ygF3lM27/8htoJ3vVcwtN52/sXd/Vv4/qOBpPnEnYtDKVctJ3SOryqTCGgW09MZXdu
x6/MPZf6LkO2Sr1V2HoUsIakWw580Z+9RsQFJ9ts3Gte4tmVFeAPR40GiNiPKWEu3IiGj4aFRrSF
1forU1EhGPED1phLTzFLgq5MMnKt7fY+48HHxLZ3YsVXYhQXnRImXrSeAnKtWG8vwY7IgXdd+kZZ
Eh2haLR/8Bt7N96diDZ7UpIrVDPzsi3fQN36o9+j6c9h+ojUewM3yvBaZvrvZhRHC2vZO7vxa9PR
WURNsG5RvKTkih6Yv0mSfNmG0q/xg7kEVVB2caUrDEmluze9otERnrjxyWtQXIAKyxPzkOLFe9W9
FWkPG81s9JMPYi4/NcATuOnLiFyzZXiumL3YzU+FmrnwFOThMpW2eHS6ikPKom9VTO51UL3yMV10
ygx87vjI8doMpeHMfA9wTfKbKK4SVMu6tBIpI9c4bT9o2X1Kjb4T0bz22i9//p9rqFgoFKAGvDbb
w8dZZA/DGPndf1xoaoCfViL6lxGpv5lhu6Y6vpM6eu2lnUVJlKazDDEe1LSndDqsSpz9ZrazJFnZ
BD0i35edpP1E2j3fOr8eMubKP9ENiqGDwHAMTfWsZZsLJv3usS4pVW22jmAApoqRzF2eqnU/7vV4
z2TlldF2FaB29K0utm0oXBirD3WwQT9t3zwvly4ZVdd0YWQQ9JrZ8mszZ1/TdvU7kV0yyqb9srL5
ZdX05Ru9iEOsid/UdrEoZepsnBdMk9LiPjdVAophZXL0moMuFyWzqt0qNB0Xg+jEBer97Ggbdu8u
/NrXdM5KCeSdBCrEgs/s11kOp7WzfqJJzCWS0nQXjWn3FrQhS3Om+F/dsvrFbi6S1Agal0GlQiCp
QT7N9mFflOej3Utjs5YinYOmoPBD4k2+jl+9vqRLIyXUqKxc8WA0dWCDNQdlU7+4xEWRYO+j4Apv
9+sczSxv4mFFpyTUR/xe3LkmrgFtyyjMmmK2zVPYyO993PtBVMxlkSa+t4koG11gAQGgIkBpWQ55
sMnva7o0Enwu5qUloyzmtt4vccXUMZ59UzoujrRW7ZhFY2uKpun+HFj3fUgWP1F/5sJIMiiVVKve
r7AiifONziSngvvFbC5/tPdmpk2i9qti3ZGr8iNj9b20wit7imv216eKDEC7dRGw9mu5o+19VJHn
NZY4q5OMaWqMsfRqp3WVh2hoEsjtN7OftzR1GaRyFtiswkEWZRD9GUBvoyGNX4RPXQRplQEZwirR
qCSX0HzsxvXMRHavnTb6ZaaIuhJPy0hGCJllpti6znxbWk7+GIwV76s5Yw8+GwF1hZ5SaITydGe6
2JftT9moJyqIF/sFZd+fI8+B9qQM0WZcZEaJJ94l5LGNentnuv/Lz/9/pgtWIT8/PpmiZl0XqQso
e6tjsqr+zAzfzpXcwgON+HyoekPKPBTT9HGP0/1hwRz+tgTL9AVlgeoLxfleHuFrXj60cx1/Wwek
OOJwqPUDNCqnAxx0wvJESTQcKzHG532MtFcEQF3AidUWmoAY9yuKT0cY9rX5sLbU6zJBXb5pY2KL
+ALt1NTueaO6h3a61w/4ry7xrwbdCZ+bncOwIjSmEAG24IMADX2EMqNNLg0wme4wwR0mOpCmh/ob
XL8uQF6D7hAE5XqYs4qfxpYjKxhNTXCkMg2bHC0d4wcmQ1KU1Swe6momxxayJg8JOsm/2D5N3qBJ
HY3kIsuGYxlu+DDhS1SjGQ8/LbaszxDWHZ4GivKyEuP6CLVCU5R9f69+8eu9j7rQVTmKtulHDGes
fgxLVhDrZyBDXZg8gUeK1d1oEJZw8q6fpzWnU5Z41Tapi3SJaZ6nrMJ7wzzmTbx8aT1BZuriXBl8
S3A/QHdSGVdHND9+TYPIDx6nLsxlWphJllHQFv06vM/qEr5a5Z0d47UP6exHbRJQiSbCuuiapc2n
dGge4N7j1yxPXZRL0TXRnexksQc9e1oTs0JAxdN1hbo0FzClKCvrTBRxk7yJCQFqIr1iWJo6d+2S
rExJiHEV4CL/KoPh4x5yzyno7BbdDPvXQAhRYOjfJgEymola/SxxkYz6ef9XjTAcPkaiqHAnyTeF
8lhXNV4JCOoyXCDRwyRQS3DlTfBnOyHjgz4Zzw3aZbiqSQVbtU/BlW3iM61MwaUf2Qbh/58HRcia
t5XBVX4axuZp1eKxVyx+6xUruOzWGGwyrtO5BvI7viFazXkzdn6lVOqyW7ZcI57wrio0rdej7TQs
E6rd67pDXUyL6YpX8C9DtTMU5Qk9kNtBKe2VK6AupaUZHOkCZGMLJYP1ZGiZ5ugGe+835s7q3Kcu
3VesoiuyVtNjlO77UQ3Ur8Qcuju57BkftnRbr1It8kjapG7hrccGP3g2dHfzOYon5EzZci1RnX+P
kN5up7ZtI+UXR7mug5tJF2nrML1OO++fFApLF6IyP/yOunCZqjcoZcMm7TrwdT6YJmK5refAKxNJ
XeBLmyFsFwhcXscwaw9juB/XvvbjEqkrlbVVyRgm8ZZeA2PSvOHJn1E3TXdoi1cOUlcsaxygRwQX
4/QqAla/KQP2ZxBPvd9qcnmvdAplnxLIHsR18740bDnJaL/XPfZy1P8ifHV5r7SWA6Szy/iKplB+
TjirryDA+qPp2Oz5WV8G7T/59r4Lg3atSXydVhsew55uH7J1yD79fjv4t935V7+Bk91j+94zUsvk
OiQjTf5EJ2ryfpEZyetdhNcJNiiHmEH0bu7L9i3XA+ylxnB7v9V8fjfBKPfHBEMLeeYR1ElLKdk5
asblj4SW5Jkj2D7DtIx8DFXWPszxnh0sFK4f0dIAe+8d3rq//yVemT8ubxTVc8jnvo2uEVPdG4it
safRxJCi8Xq8C7BBXxzoTxlHV76UX/rAvA8RYvs92glowgBT5iUWuwYy3K572q+HKs7u3TRem51O
RKPTDEJ7/RpdoS6i0Lbax/uBxkP4Ryhm7RfYuMzaRCM4g602QrKl2r6mNt1OiazvpRVfwoxfzE6X
WTME3owavlhXgZr+H21frY8NNs/q0NtsZAfSDRBLijm9p68Zv/LzXv78P4sNxVs7m72PrkuWZkf0
5G4PNQvaIyRZxFkjzPp+57u/fIJf/WLO3YGEezs1C+pbVNpwfm942gyHbtDhMZWDOhioqOcbi8z7
SkWEH+F4SdGiFxqLLzgOcFvIXrhhOkT8MW4b/llEa/WhbbfsHdC10eS8nxnWoyIgT/YF5csA6u8I
yt+lRNbPzRRUD1AQWz5ICMI8Wj3UY04qHRdIe3zcG16dTG3aB4WGoEHmKZvDh2zT20PPAv1RMhPc
jIynJY8S1uRGivFzRWEpemdwXhkbZ8fT8EiWoi/3q7YaSpChXk+JYHeSva99YXe/G+YBuZc2vjZY
1Q8QUmjOkeLmpNqh+2MUW3OnwvavM8avvrATaNXb2PQ663A0QF+ZPHZq6WFYAt4jX2ChdAKjpT9D
aqH/juaO6NTS+u+QtjwP1SZzgULOw1hv6R2s4pUN8v9oJN6HbQXu+Tqa/ccIVZ28VBhar8/lAklB
b6BdyAd65Tb+c1W5HKc7+/or38rlkVhQtU0scfkggV7zWYvhQMgS5cnO08NAst1vwrlSRjB6j0VY
9hSfqmWHoJwedOLJm9P/oxfHqod0chJesZaSf7okLc8D1Lb/+v3g/xquppGzxVu7QV7MhvwaySz7
lJBpvbImVjfeJOY0VpU5L126XROeLn4JXpdoHMi8xXPb82uD9PGVY6oe4QlZ+l0JXZYxrPut3ifF
r33Gh6vQOswHEWbvfz9ar60D5za7mZiRLWLsqvdV63wwiEiqJaUff/94lr6WRHbNOJGw76RAyvtq
SFxX/FA30LcdDoawgNM8g1AL+WNf5nj8IZCHz3Te7M0KpQTaLAHEkERKo3LI9xbnQZfDmk838dsK
xdFZHoYxtHMNX/c4RdlxN+MWtocgYZJ/mv5dgvm0ogz8T2X7rFpzlEHs/qaJ26j6DjGGFqm1tYLx
RZh3u2r0GyoWeRq2jD5UUIEPTiMxOCzW2YqLQqNyeqrRi/plKvvhARjCjbZbAytFDUPqudMROXBV
R0fIT0LYLqxxAGcTWvgufZBGNwltxHehICU/kl3US27Ltj5D8PmfSgT7j/JFIkjaqcl7kk2fy2Qt
35hKxl9VttrnvtbkXCdQdV/2UjX/bOM2mFyusSyfB8h/fFFpSoKHGl3m8jmxI6ZHPiL6U5jkogny
loX9cyba4Tgq0uRQl8E33to5PQ42Urirs/4mQlHDSbrv8jaW77t257cMvwMEr+tpPcgxLI9x0DaH
trHqXTKssJekQ5+cO3zOtwQSOfObTJarOZSRjp6hcV8+B2UiLtKqMMgttMwP7Q5F48verrR7D5wc
HvO1yr4EDSTp0qSK6ZEp+pFXgnwvOf0n3lpz7RoxfIqytDI52qmIOIB/a48g0KOj6sbxOPDJnpu0
GoGwiKBEMjyBIOIwj92nbpQUHiayhkvrUGfUXpZ6p+Q5C1Y0EdTz0i+XZihX9rE3XZ+cAqPx7+0W
rS95dK7bw5zE6tKLOHzEBzB4S92gOeCxWyoI23QLsldTLmAt2Hwqq3SBctrYZlt9wrZpmukQaJnq
W5jin+ZMmPmwDxV5K1RF+EGiI+xcVkbBC9gu3AbHaVxM9Ti1UtTPerXDWWC+3+QGB0fLuhEWfUmX
HPUoWB7hUqKPWqqhe5e0qSTnaOwTctYZZfG5idZsKI+d2pHTyFEEMN2zTgKbPkV92defdN/H5Nmk
4T7FeYnIkRx0rdu+xZv0MnhA8pPu+iA0SmHXmGsrz3Qbl+GMBuCKfZunWexvg1LD10ag7aD7Quet
XeBsZhhd+pyi4jLnbTfP+kYpkey2orAmvou9CsUtFCP+qsKYRO/gwkOCfMPHiM61iHR8ZuOQpZdF
l0N60KQEIJd3BC5Ah3ncsvSp1ElWfU3A9g5nkPrQFUoN/sFxVyaAqMKy8ql8Bw8LyJEBVo+Xc913
XPwNkbIRtUhczubquWOYiA+pnef4akzXwKWuUwL5hq6yqNJPMMid37aprU7NEJQoSvdVPyf5mC1L
/Fkyxrqv/Qbry3cpVxEiFpJieXIbduyya56s/zS0DmZ0iy6ihyD9GlSPTEFK4hjWTVM/TnHdTX+z
bGjYU0qadvraDtmaXgCUiuBjpXiHANKMyZqCKGkYP6TJ0pWf8K+0fdv10U6SfGFBqt+IhIz2AZKR
sT1xNRL9QSZ8tU9JiHkNWWMVJKeexlv3GfpgNsJNU9aYx7D5yB661mb9086qqb5kTaP6L2RPqXra
eDdW4WEeemKrHCZjLH5MIKGgfwxl89IPY9AV89CE0Fa5yFVtVdEBGQ0vcZ0hcgeHvsr9cc3UvFSH
NoqMOE5k5S+7qw2D+bPeYzOdO9t37EaxG23RyQhTNtdWoCXs88zjGApGsc5immu9lLzK0QoI7Ehi
r1CPK36n5t2A3ilzKrNyjB7RcB3Jr7rcxuRawybzLIY6kg9ywd+HiPpuyhPUTNP+XUlhsSXzJmyp
uSCM2RZ1jPRM5AUNk2LV5z1LIQm/SXyYN0HMUc2EQ65V8QMOIvQ9hJkQ0+Ni7KL/TuBSGl+oQWtn
LiC8UeXjEA/DsRtbGf7YhzmwDyqE+F6TD0Myb3lcR8GxGkMRqANR5n8cXdl2nboS/CLWYtLAK8Me
PNvxceK8sJzElgQIEAgk8fW3fN9yTlYSb7ZodVdVV5ntY0qZj5/GYexHRK9j0VvAJyuJjQBMRQEj
rUPRxUd5JBMuqIJo1f7BJrKLXphJku1mhLOQP+d6YPwu6ZOd/+2mNEn+s7BkGk8dzWz7K0sWl95r
lhv7knc4pF97Gu3sKkE/m7icozTJ/8BfxS6X7Mij+HYddz+WBBsL5pPt+x5kme1AKX+yVK3JaVKQ
fd/3Nqb+zpkMw1E57IL3H5vd2uKBJ8Mq3z1ehF2WOXNr+x8Pqo1OXetSekpZ8OJOYQEiqkwWEiJr
neYZrAMjF537ZTPk1oGFVx/AjtLBYPtqT7q1blVaAGeJcZnEf5HkF6sa/5Du+/r75VhD1cI5OLgy
HdMlZk1KE9LfqRSx5ao64Ciy/zu0WfuPbiSd/bCHihjGs9CF//jEe/maTVC5fG6DysJULzyiGzlR
lQFPaqydE34HBzy9PKddFK/youHnx12FXVhrLps0PhOXuWhV+NSQ2+N6UCTL2waLq4VWJR/oTHxJ
D60IhbEztqbz0qZztN+l3Ki2HIs2Z7ht23aFkS9d7EKSBroGytdaZiOZ8jPbdru9rwpGQOTskOgA
O9GQQ+n3u9uIsaGi2w6yX4cWi2wlD6PYaUnHJOI71piUP7cDn9b+3GLlUyS1ogWPxhvQC1v2nO4w
P3RV5gtqPjo9bvNcZn0i1c0kv02xqlwlgz7KgTvWY/dqnw9a892OTFYFONX43I0RsqDgtpd15AqT
zNBfWDQm+xeJZ8rOLlXRfJaAnnhNDrq4amW6Q8Pk1SqJOiUTa8UAUmmnY0O7/Qjngbo+fY9aOa6N
33j+1R1sTD6Z3rP+MnsEztg0T6vBqvEpjTyJS9onXX5GCrTgt4VIY48gOsJ9uJAjyW44XLsD7mun
+1O7RHv835j14mhoEbWkO4vU99FdWKM9+ct1Gl/yPMm7M0fObtfAQXwle1XsSBm8VzJO0vvJB3gd
VUDpUqihjGufhBYjtt71vhsscGThGm3L2Ai3wW533uDQuMMD4VygjVp+g4aG8A4fOVv5dekLZ4pS
jr5gDc84lFvlgViH8erQWaJqqE5tZQEHz2cODdloSnRVLh/Pobdp+pIc1IvolLHY+BtNJ9U9R8kK
C76cpCnaNby6CTxGWDYW8o+IMrNcuGI3Cc+nq0xhkIUKW0zvbi7grmbWo1d1x0LKryRZF47fW8do
LSOgcOpPH1rsjxy7jOQNOmua/bILbq5HiBR1+tLOR9xfd8txACn0FSBmbEesPiNL3eAn4X1+bBd8
f75/PihBXuuq1T+QZrgMu/a4CMRDfjG2ym0t3T7u81MGX/Htjs0ydI8Z1qrIY/AAd3+EDDLiC3SW
WslyHySBvfaQhXBCpMQ6fRZJEpHTIGzM3/ONbe4H2SBU/9EKvbR/O/ys6Hd6xg75u7UMke8QPB+S
Ph666Casfg6DjfHJYjqWMh4UlkPWPOD9XdbdJxUQWxXKKc6ZuHLg26fOT1BswX9qVue039mKWuH7
7rGlm4jQUQ4xUjohy1CFhuSl2TlHkDKhMTIqq1jpJfqxTUbNrgEx0ZL5MgzdcC4Yx1VtWcsLWS3F
GGVozg7C/rWwkMtMRffZxQ90d0RdU3+QqUzh030+dN79YJ0WCInuGea409RNueKli7dY3+d8GWdZ
9h3X5iFt+2FKyo0ivBj3c7SkK764SHTHPRxX5TZV3RxCif8fQRw2ELk9r7ggUP4gBG4XX4pVjXUW
Fj//I22InumRY3rXsAm8HdGm2wMVLV0O4HV5JF5xauHfymDL6a4rRxNdYhUuxA+JNRxkcluQQtxR
hBnmaBn2iW8N/uLh0sOIwb9KNhfO35simc2Tm9rA6mEbhvgZjYKKsQraBytOkY4pe9kKdCuncaEb
f16KWbrzurH2LucWa88FEWe0XKLH6kzcF/oMCXmWPB5oA3UzpzhXU7NgR3o1151MZDboqL/xPZns
0b3aOrN/ra6z7I+DVcSboyn/xHCKYnYqgoZR8p62fqtnWKX+C4iYqhSo0JNd4ZXTVgtvRT5WKD7Z
HprOYQHJnPMNiKi5CgRSmwYDftHzOt8y7V7lLIWzNRhla0Qd5QfPkGSwLen2RIrVpU8I443elXEc
ch+ByYBXWRhVz98wGcMPZetnZCAiQQvZuqzqooVGcL0CtJqTWuajhfmYLey99Fn8sWbUyLnyXdSl
bZ3uc5SwUnfYZPhlkjxydZT5cesRme7a/d541yFwxrboZDfQXfGQNqsX7fybq5m7pscbQV44PsR2
UxjmyFCB8rF1Z+awlfnKp6HUEf2O3hvh6pti3J2H/WPKSJKcA/9OFKqYj5boDUVW0wWza9SH5pCI
dXFlsaQ+J6WZYQx5pr0k8j74JcsuDimqG4LXYQkjSys06Jb1ADNBfiCdqF/uNGw90wIuhhtu0jbO
Srb0E65HYAQ3dPhOXc3hLNlwt5F6zESW1ksf+3fleHRmaZo/jluIojry+G9g79mnwVb4fLKd6e5x
VuhtzvsCJJQNUWX3ObvqLOyvnafTj42R3pfwYyswrgHItGUCtiiUMeyOpuKV5rkHDTHOn1kH/hbQ
OiQzZvFH6UVBn/mOEQstCWz0EoyFZ4VKCyndkWMF0fVPa7agwvv2yG7UpJdbvF1rUk2IAgLQXRzX
HtYgFbWHRfft9guJLRoUvyCoPHBdQQW+nLt5F3VCjvWyZqQ9M9G6m06hQPFkn6pZT+Q+SQDYJHLu
0LBB2MfzdoF7/xE3bF2SEp6CfcXTzFXIbJzO+57P7+u+omjBGa3uWpY08NKiaBFGVmbc/Vxs0WMs
y9E4WYzcx7DGjexQM7aUHVVvqSv5hCjWkAHwQJj6WyZ3iyMH4T4KRdtEwE9SPIOoPdk+XjAxTfYa
Iv/X5jNF1ygwsGmGn0dNva8Sv7Z4/iJN1kr31txytAiYAvLtyxia/DcPKB+5ivb3YVpdZfKFPiF+
rvuvy7r2irDI9qbjZkQ9MWuZRYZWuktEE1QG95mEatGMnUfbJAsTXbApvdXBdGjpEOhhf2+h4+Xc
Qv7dQefyiq03sE00EyeO0OVLP6MJhHDQH3lFIt3CdBBjc4B26gyNGr2FWmaaS4LScBbTTpEPnGVW
Nr7NuYb9FvF/crOgAcZwmz+ZflIY/5mfPyH+jC9rHoWXHIur50mwvcfKxoGHJhSpRWfiZsjM/Hfc
Hb/dKF1/CD+nOPmpAplCgSRLHIaTIQK+4d2cX0gndAOzbxz0RY+XQS3hqEJh3UlHppdlbFr5KQat
HrsiE78m19My3SOtm0wm09swtj6cet2t9EbFU39S2tKtTvJh/EGEmJ/nfCAfbTKrL+TRRYjGomjM
Cs7/O6Yoyu4RvCAf92Vsry6VRVR6OGfUWKxHDxD6bTorkEAfFnXQXOgBmKvupGjPHWmR2JjPQyyr
Q7Xh0haJkM0UR5ErWdx3ST1PEwG4te5hAXTUbWPd4/pq2qMNyfuqPe7lUg0hvk1ydti3lFhEBhRk
j1QzYI5ZG0zreV6uRyEfsoOJ+yyh/YbwWTYARNLhbxwH/U6hN7inEczq8N1hRMRYuQNPwD0ZNZbx
5Qdc4OBRumyIavlqVdfPVYwe6kF0qaeQxFpEobP+WJ9EghbTHt12E7YUiWVjwo14ABs29w8H2l/R
9DYXj3lajEV9CGQQ46dHf1FxXPUflHp2hU5xOqU0Wr5aGy8HME/X3kCbLFk5olclFU5HJ6ohRvpa
lUI0/5gxh9fI7d9BbCwhMDEYlsiRU+oJW8qFFQWMbVc2a+yhdpm5Dgy3X6N1Zr5N1WeFDlKTZ5ma
ld5Hi+X/YqZGWVFEc2HGQwjzezznDKcYDEDcQNCDNoXhW52agQf7Gz3e+hOxde3nZJaMlAmPRFpR
l6M1ltu4Q83uMWVWYS/2DS/LGv9Sk9seUBSSj8VI97mAlntyHMuPZRz3OJORO+y9cwW9cVLIv3Sw
5A9aNvZzjDXDTCbGPboNcG//ki36tzKd89DVAn3Sw36s8qhynxW3iVhTFHO7pi+9RfdWxjj/sjz2
Qdym6EBkZboxXU+tX4/xJNZ8n640mfSNSb4hEIZ/rCjxV4wWfacGqDEYOVQZNjnYT6SM50MtyAah
dIolCVJtDhmKD5bEPbxO2YyFuqfVM1Q2nqP+PR3H1ka/PLq6G7J42/Qw56P1EXsgrvBu6osGAg/7
AzaPSAGIc88JonRaUTwf4FovQDwwm6Eoxi2AIT5Md8bGsanYGCIoiw3qhZwMTX9KMRePR+qn1ymB
K1p9MNsuVY7EoqW2pl2PDdeBX82PgebHX2thJOdjvuZNFPT4kiFG/Xc0aXaeFm7V7WYytH/E5P16
CU6pN3qobK9jzLPPDmagn93RD/0FEsFjqxYPaO9ENdZOsdAx6PcBcu5HLI+NDzPD1lHTkkkuDTAL
ulcjZhBxI4DKbxf8ieImhcRoPGcsoV2d02XC9xQrIyrP42VuKIVGupIxk5g5oPmwtV3y7LlwAV8o
/m5pSibH4zHW0F6XEy4LhJFkHlfWBLPP8daJzn0osq5LacIAPoOanJ/jfLEAUEJAE56vDirqXfWO
AZwVspZIlD4alXkx3ahjwJvaQ6qRXvHcBG1IZrurKsDwudEm8TXFo/uINgfofUBjcl9k2Kw4tfG8
hivr+ym/jkXOfi3btPdPjCpEyG/9MeKFwM1GzRXggeybhQEguxyR32mVb5rfttIHbMYgZwWwNt33
5BG9V7CYEnYrK777WGGE63ZXtyb7vn/TdiqKi7Ci/5mrWM7PhU1k9MxCkoYKDfrkz9E6w2O+Dyx5
2vax++jtgUGaqAA4E5Y0PbiVJE/+DpKhA8k4WUWT2Bki8nhZsu0+j3NiMdPusa+VUexx7qL9z2I3
BYexfioaTHgAVrCaNA8IspLDB9m7rGbH1qU46mGX9UjRGSwYzKYTL5w8L1gXZWWvSPT32Bm7ByLB
6TlkJly/gze7v9m8xC/7IjRmoaXVd3O8afPEZBZfAUE+ycFljwnCNG/gbIcnO4UJu6FL2jKAjaOW
2XlcPSS3o9rE+1wMoSvjJNuvmtour1LlxflI4cD/yyJQoYnNuqDBn9zdnHc5pnTnR1MTT0R8jlgy
/zTzmhY1ut5lgvZ+2uazCXuPK3nDYFbOfcqbCUBlUeopQcDJnsv5Pk14Z8sVnaUu80zbFznCsALV
xenzlAzHP5ltYIUHCYPahzndF9sUBdaVb4hB6QfKy9FdEDWu355HEZq1ODUwTCktUbmsPT2mvUkR
6N5dehpzWgEdzfQJdlLa1WNMVVE5ASMCujoKziPQMJVUAbEpk9ihomb5WDwQHvkqyrn667O+3zFj
qHg/dfEyMaRaevQ8cRAnmo5FV0YFslwwOcBEsBRy0vZ6jHMw9TgFycthQAZjrQ0kbLCgn/sr2zL6
CNya1N2QiQfe5jgnqWJv1KbAqzjG3BLWHa1+E5GFr3PviwGtXlf8P1Ys7/qagG78/igQgZSu2IQp
XZLZczaOR1zqNRsaT4h+bzdpT6nbMPTLVYNn2YvlZVum8JvEG4EzgAaBULkFLXezKYVKkHLC4ycJ
d/zX4Th6eIi1c/8S9YiTejAccTgY1h2MSiZQE6EhbeSBjkJiPZ8nxERnFV48NpbrDPf7ElRaeJmE
CVsNTB/3QLoB/yvtHM/2GouBfYhC9uPXkc2uKzFeAi2I5wkPaUTO7227ZF1ajWM+Qk/cyuh4MlS0
/XmZot2gQ7bFHXYN7FO7wfytoaPivFYQrdnas6I/qqU14sVjM2WvAjwiXsGsLZ9zwgJCX7qku5Ah
6c6453EzCaNvNHAxLGlhavxmFnb5qBzOFMz2wkBupXFyvQmK0RmEGnCGyyYK7ZuhC8OHAdjdiKlV
v1xO93dY2oZ/AYPNDQB4nLos+Fe4T2HXccCyET/1rckfN4w2V7xaytUhy81QjQsWrjDdDCyD9VIW
ra/JlFt6pnoa5uu3xD9UIAfcw5hDF3ALAmssfgd/JGDjFnTfKBiL/pznJfxdDpmKk4v35LUTYMeE
MskVygV6u7mkRUDqTNazP1qFDh1kzKelC06B4D6BfCabGYhhajD3tkiaJRTA345dl1fu3GPakrzW
JO/3CxqEqezSINFTGPuvmPy63yMtdkybkYrjts9peuUmW+6s0+QsY47wZMBykgDzRRpUjUhif53w
RQMghQ/wVbMVFxy6ObWW2ucLYAfApQihxKLHGesB6T9pQKqUewRyxqpu/9qxv6RQ6ve+nIRq38Jg
PMPxWtlUi2jZUXicsfck8upL5wWaYALHeoIsiBwsCxPK3c92NNNlsrz/4SMJkhNLb/95XG24jNdD
AcD0OYhgw8ebVhfJS4gyODzKKG72OZ2aJAZX1qHGoNBl6AwzLlkDAwBxc8zbeHIZ/vkktvK0qgmY
X9HjktEgecqRcXkCLDyL0rFdmXoDsvbS9wUmMdiEgnpf4vZ+VhNa3r339mPvelO3CyG4VaJBlzNP
j1Or4FAIzkq01bQX6cWxcX9jftuGyi6oIdiYYfdOs/mShXbMwe0o+ogJDHw3SLNqHMgCEKAV2fs6
qP1ktRDPUA7w2lLmaj8T93OL1lCnoJxfDIuGR424lwow53SRrI3e8LZDLhojA6AEGpact3aJG7cC
QMBdKM5DtvV4g1SLsYQj0K3SWuG91MeIFi5gX4U6+ZEkBuujhE8Y3dT2sGjoPXmLvrdKQG1d0hUY
QLwIdb9lY1oCEvUYOS3MHv2SLyUSuuAZXeRZHbR52aEKqdMMq2DEM3LRU+sveQIydhxDuMOwEU4e
b8TTTiJ1gSSJXIdh4icb6eMM15Thzg6kaEbT/R2xilfhj2KpbF5aVW5Tj6jYMKlQT4UvnvqOxG9O
TWkNYjJ+BKg7PMxKJ39x2LP6yOVUZdnetrWfYrAcIhXllMm4bMejbdp+7z4yAcww07G4rCqRNRPH
iioeRR+Qm7UANNVHEqg+I/aVn3YOPRbORf6PYXVyk80Ba3dRdwj5fpZM2RMQadCirfd1trDtzGxg
Uana/Q+sAgHNdNtxNVP+Dw33pxGOvmDNGAHPsEV48B04Kwec/jUWMTuD9k1rFfniyoslelid+aDz
NDe9kWBXRFsgoRTUHkaQDrdlx/JXIAvrGaBVfxMTLN1BdGhwkYfuM83tdAEOSZ+Hxb6ubFBvQ0wR
K7ehB8CG1drCXq7vb+H8yl+SQbH6WIBHnCJa6LKXS5GW0xR0GSyL63ZM/mIvbsXz3El9FIuGfkUG
ypoRW8dLBSXLWBaO7K6SUE9IXPZYvahND1mT8VY8+Ui9px1c0D6kGzMPp1MWjzRvBLIpq00eUmdn
ZzdchD2NwMc8mdDF4k5va5pFp0CxGgZUylpxELwAmuw/96Pw4wVtW/A/AKV2E8iqsOTFf3Ld87+k
D5N8jKVnppkSHpYvFbLD9qV3PZlruUqT3h8F7KA/uDLxdIPHjXV7kkJJAJp7meVjCqv77O5YdF/n
Ytfpz5Alh7lJ+0SDbsysk+alwErcgmtvT3BLxoNJ3H/FtkjzySNHTSjHWSUL5Lz4DXQbMOx0Jdyz
N1lteSeA6Yak+L3ZAT10zrh4AP3ZJ82yj+3/tym7JmXWvkq3KV26lS9R0+6mCxVAXYbWMreQjuNG
REguNKTzlMqPYPocnFcb5XR4UKI1bxgoZ/RIA8qNrtRwhLcY3ubLc6G4kycYcyVxVQxmvgeokkLO
0Lf9/LVDvTe+zh0J40uCwIKlKhQufo/0Erd0pcLL2t1N62x0VSRwCMXcCRorL3Etj+PjaO2BJy0O
oLVlHwBYV4NLFlANWQ7JzE1RZHm4w75qK37ZaAr8Ed1WrN6CI8dcHls+uzc1GhymNAX1lDRZcOk7
iFeePPUAWcSXhH3h18agxIZFHoTqqt5JzDHNTkAYrtOyJVkFpOmIntD6WNGsXEavhcMpgX9v3ksT
Q5igWN8i9psQhH9HmxqRSGcVcGNLdjhTV1zyzf+wEuRMrVaonqKSTRD6Qks7Wa9B+8ZtvH0lboaC
rwGfN+Xkzg8ScUcrbSF9wL1vlwbZy9H2qyfR6D4LQEo8hfHf4pE0nm7wovWVwbUOTBnXkwL5t/pZ
/My6CIw4/E0yHl31LFeu626G3OxmSCE56kHGIyzhvghEJxfofZZwXZdo1VPNVs2Hh9Uvvjgz2fHZ
XBF/JdAWITT4+J3vmxaVizNs+4pxA9NUaw0X3/8koK3s2SPSYTa1X9lGW5h9ID4evq/JQR4QRFJs
IK1TKDTiHE9oL0kLwcBcRpHwd2sCl2x9i5kU0245pjB7+0cCIWQ9ZTtVB+Q/cgJkcYvFZDEtJ692
YGBbLOhwb8CHDX9BYI3HzxUFi3x1iY1BTFI1OBVfYqyx5hq9AoNWDtxWj89e21QrnjRHQscRs5O0
kYUD65FEQBvOGl+mGK6oJxjgENM3pcevWOxsrrPVctW/gCwIbnrgccp0XMM9xRx/aCKo/xjYJnsw
3IEOfzwQgc2cVJYJeZq58mau1pQc5l4cILDhl02xFe0BD+jz8b37/zIfyEoEAb9bU4EPFZiMYIcZ
Y6m1w35CCefH9At4f88avH0D32tuw3IPVfow3icEo9l0wl3KOJKLN4L5JGSoE3jSepj/4GXu8vvY
psqUxmUuPyWdlXj7e0TMVnuycvin2OJLyFh97Oh/vAXPJQlfKyR/Flqc51wcw0tLV1zXR4wYLhQT
2l1Bbmnyo+dqax9dPOz2PpqhTr2B0QbS39p10TU066TpcNzQm+yG/5NF1xelzzqDV1SgrUDLaGz0
plGzpwaff9gaBWn0gP1/njUJjY/toc0B6HwQcdD5NxRf6T+T+YMDWgCBCljb8fyOgKTGzAFqIzu3
dIHgKpmK4YXPqkACmqcxpfU+xOkCO4R8+CUhstkeC4wXoQIxysy9nBCdfAoZ3t9mLkACl9nmjzmt
jMRq45ubrMuaIon9WmJ+OB7DNLljKncseBxV1wF/fYqgeiEnUMwIlumyQAIaEm9uTWo2X7Xt0MoL
PO8kWEkZkPeDlwfbqFPqX4yIXP4zdjT2HzHiuZM6bBjIAY7u4c2nyb6gOYbt5PueFNPZOijWMkHZ
tcgsYD8CbWmV9gMCinga41UCkNHhRVcMCHaBFJCqwD121NMEFUBJDskQAYADkL62PQFKNA/RAAf9
bnhac27o44puF02LtJsHW9jpm75X7LhS7OhfIV+nf0nhY9lAsBH/Sinbfwh8s7BOdCbAc1ZTqEFZ
vLws0AiwfxTY/J+2xdty8f3oxho+DkAGWYxW8MrAvuc3ECXsz7nKA0B+PXKERZF4f3B91PW3XS8n
dBuZ3j7yucj8Q+yL+Te4PP9Pt0z3VTG3Mi+nLc/B6gnsiURQr1auaHdedXsnNS4OJMEAZsQvN3TC
oJrwZYlSHdFwPw+cNqPQ+5lw5jt45TvAEPH3izylBdiQMC+/pbMHdq5Ap+Ou2GfBAIWm/Vu67tPn
AKLwHxycp+PHkRPzO0RYO3juEOXU3i5LH8EjOUR7cWrBkC8NhJPHXBfjqtGYuEyODyTAzq0aFUCU
E3a+uuiFQt+BZa+jX/6AkvvWGX/D9Wvp/bQB0fdyBmXXi3hpwcSILquc2qCAIyErJkSQ8azHhUri
9hEALna9Suhd+/UL2VgiaSSkLGi24mIr+nokQSfnaF6i9Fc8tZN5w1vF3Pf+AwAuZxCA+lgAxl5K
fHGafa7F3P9RyWQSnKFjkyf4iM70FhoyXNVqxd4XLXrDqiNK0gsESt2K3UoAC3ad5uedpgbg5gKp
gnoS6ZSLFwBV9AUQbC/+0RUzRbx1+68J3pPPWJH1Y5VQ1AesTG0ran+0DdGLQO16zlsvWMXYTnhD
vewhO2UmytWtG+Zs+Nnn84hyKWRELg4DGLsUHJDRiVHAIycovNRWi9hBoqIDx+4OEQYaHzZ0cfhh
8Lt+KZGXk6MusXzkYW2QngC7kEwIk75qD3DXn4dUH1ndY3HvSVikIDQ5VEk4V4d2upII2QU869IC
wpUSxvZsepShl+3vgQwduQMgtLe8onPL8xIg0mGazFBG7rlAa/yIbK3lqieV5SChF4O6tHXFemN5
cK/zehiEJZN0lWVhNFiHCRTnWYdNXJlGpb/sYVsdwiQh4APBgTp0O4cV6e2Qj8b9jwm3EkTtYx7w
8cQMoPIXObYpb1wx5/gxdrcvtTsUPgVVcHClWzv+KLxjr3FBi5+pwUmuEEcXR1/BzxK/JmP7mdps
+c3jnU0nDwZrL2U7e9EMB6DjKkJbRv+mqH2RLLcCLikv3FFyNLuWq3nL4UwQnQZ4s7T/RrQZ7Ocx
k/15EelwG6HVeVlnbqBB6Rd8X0NLAjiGbWNlHOXdCuCYhRWnfhtGI59yMw7x455Ah3o3tDa6mzUU
Lbg5x/AwR2iroM7u+v7BWAlOBcpPLFxpOQwNYRGWpNlgDwK2PBHZ6wjd3HVKLBVPo15k5TAllDOG
6b10hBaXZYS+cx8j8wvxR2tRDiKVj3MC66Angqoo66Oz0zsmEwEBgMnRdU0Accb7Xg8LMtOQyDRA
t9R3sop57lHExrSArU3mU9QoLo93GpKpgmx53b7l8un/ODuT5caRJYt+EcwwBYYtQXASSc1KZW5g
ygnzFIEp8PV9WKvXsn5dZlqWVZVSSQIR7n7Pvf5QKWWmj/VUyPY5YCFpcZRZ1d9qf16Vzaodxkt6
csTT4g057LUN4LfPqP7rYeMneoV9YVb5TEcStnEv7enq2o24pF3SH0PqBUCL0LCdJ4iWxd3SbCn1
tlY2eKU/e3X1kneJ2cR5ukDsWGgwTATnRKVXk32a96VlNgKFoVTlLp2TOjg03STyMxBfwYB46ofk
L5JCMXzvw6prXxJ2XIsNhdTAN7DW6pIwkHV3MPBDwOhxGvmXamj7vQSUz7iI0JgOYTtM87GC7H0q
Rru0d53dJdUWaVinD9aaIHVnBjDmtUYMIyCntujNN05rm/PTaow89l2ZDgMuCW4+cUHg5i/R5Dag
YsFbhdNfKG/TJOvQXxwi/+uDW67ZisAywHIyI1/3qjXqXQXjc+xnjopNgd9iiihUh6tiZ/dJBkQK
NW2bPoa+ak/DZLMdODQ8aCBDQ09JtBYRC7azXlL0r6gdDTaB9jJxnHcqCu1FvuG2ztFdxfq36HiL
Xua1yi/VYvc/FJaTdFO0bGiLaNdnfRmG0IOv4OoYIoRYyL9Om1ZxN6IOzXHdG+o4k9LIr9m3/oNI
blG+xuiMV111+U8Zet3eXwYTf9LgLOYBhF/IXTivPumIK0Vy1NymPCdmmQlznCRb9y4LWac/QSiE
H7nTbDXRmA/NEQxBPvWt4WbUm9rV4Va0XF0RGNicPUzjCoXAmzjQqvnmX9CJOqqH1i5j/vDeRW7o
PefO6Y0uPKq6l9UWOxj7+ZKSHvwXT/X4I131EMN5YUdwvaSVcWfV9PZuVdvTzk5VR0FoLPein4Jd
kRaljqZxJNJssDistm1vDvt+Ve1vKqwynkQ5n4Vr1Tsck+N2obw7jylzzRbPwY85bAseyK4kyGnt
2q2rhvrBKpKu3le5Lu+RRupDZi31fW/kTsxZZqM5LnraSWqhTRGu4UF0hX7gUx7GmJKw6qBJPHOI
6HChS50u3Y0pesFjx2Uj+QJZVf1sLuw4csNu3IJUEEa7pCOwqitDiO629CVjwXXmvlDKRRNp5cUV
a/pddO5ivxbSGix3P+Mist+lLHKWJhRzdbaVKZ7tzAu+JZBvaYTHKJk2gYFI7GNeVRtZF/afBTpq
3ZjhNF8y0c6HyimBYOoVgbaRt7EB6e93BMAHKZ+9dH45bem1O8RVvAPI21UdTQ3R+sd0hZ+oLTvt
DmYiQoeSwCZxy0zdM98YZcAiE8Cq0urJZTbda8LmZl6vzjWGncCdc79kerjwQ97BtghmIYhgfcZ7
iKm1DGRpRUk2modVQBvFaVUabSTh5VZSpbgrglWlx3Q2lk1H+3UAH1fPbSmdhJmSN+knP2gYNKwk
C7abUvqGvgLMwoVT9Bmv3uQgh89yut31a7u3bBEMe4QuvcQNV6L5xzTH25YJSKcyYjABYzg7TrVu
B/pcfc9cGFiNg6UXXWysVj2Tlm1xV6wYe9r9Yjause1RR7MnxCX2Po1GSGOxQdzrKSwLMzTCU1Jk
iQT2qeiOQogjcecPIwqp5oI+cAwCZg1Nl9Bgzu30QD/vfoSd8rAcuVO2sPjaTd884LaT6Rv9gyCN
zI3dVbbWlXJzTLZWCyL/zcxLg7GgaQSxPy9Uyzy0waHnmaBuo8DOIkH7iCxmse9si6lr1Jva91r5
sDZzljDMW6yeybdKE4gO2NpnKpVp5P/NUywZVdu8ELPqG6e5o+OLVWj1r67bLlsOlPSF/ReUtgQD
5pTf+Rp6rJhDkso2cNocBIwTOcVNRIAr6X4UXajyU8x3bH2YNCZxNrpC7LgqYRVSsCE0r5JKeiPn
EvJk1hC2l4mC1Yu4TRd1Jky/L3YWEIh+sMZeWYgmrO/Z3c5h9vYgS5rBRlRQDBFeEiuL07XwvId5
wRu+6bxu8e7DWvjrPSBfNh/hIm6bF0zeqkvBq1qfJl8o96DTLqf3M5fZ3YdtYmV/bCwH5B0aOaOO
DMF13phlEnwP28D1HtgSrFxeaiOzcRq1Vbr1MpOVe+OSlF40cCg0kewGbCabHvatf9QDdy9Hf1oB
YUWkTZpNpLhAECPGZIDmjLQDbHsOx14KIFqG2cYr/+3kHhdsxyz2dYJzLds2uVjSqZJ4bpb0zRmb
7AN7GONuNxOzv5VSC8a3oesG4xtqrNvc1bOP6MOYEmwTnLWHy3Z6tetMOujNhGXKZq4KA7AtoeMZ
Fin1amPa6Xa18nNz3wT+9CfNunCXeavqDoNDv7Bhsave+VCfKerMOF77dhjr3TrpQD4161gaQC95
yqKLJOtkFk9hU/4yEPHVtcnSQMWuG+q95xuz3sxtlRmb4uYyoF6u051O8hzzCGblyFu84DecmfvU
J11+zlofBTTIbDrbYM6BTdZ10DtJKbFEuGTM7gXdlo/eSH2TKTxx1cUmrSYnOYxtVydXx1jNm9tz
aByAchNa7OISsNh8b2eV3zdN42uWHHviRXSsT6VHN4PibAtck5dZIU78SUsfn9faZP6zvGFcCHRo
yCeXiXa9swuxIkcZy3rhQbKopMt5PSglkodqBa18rmnYH1wuXRgCfHXbRKhlPdtFXvq7AJn7B8UW
mYB2wymab+Cc12/mIEKJF1BCXgfamRj1j7m7Ke1V8OC0/XcV9s1Wovz88VJTU6qQx3cwpjn7ls2q
eeFtRrgUiX0YUXl/9blYn5dFeGe7UetPnRfVjkyn4uybvsdGEJgG1AcAw1wWvwi66JqosoXGdC2W
swGYp6JR9guqXyrfawwNtKbd6F9rnKHcENydltHUOBNLRuS+PXTfw9wzkNOq9Q2IcblfUR+PleHj
HayTMI8LovjvjKXNr1Y10RmvicH0y++JxqEVs30I83Tc9ZY97UFHhh9wZcb9nOUo7JCYdxhL+zDG
0Nb8Bo0yIxwzTOvVbLwE2SyfWt0tH6SKL2cLs8rD4i+nkgdpT63UP5tTz91l+nLcA5+np2CS8tga
NnS1UVJjEl9mxpaYfjGXwI2jsuIMFYYLzF4sls+E4jvgcEeKzxLeLsYaKIftte1xTYV5sOdGX3xO
YYCTuv3WpkC1Bt/Ir2zK279N5WFmWQbjZYEaeiLPYD6X0zIeXSCQs+MU8nepHePIsG8+8qPobCir
s0vgleE5nW5En0qsCpLQwuYpqYurqZNbTrKAwaPVpIhhpo7RTFEhAbIF47EF5iYs0CZx0eOCSUev
eyKTaZlAwAKj39B61o+2DeAoZqOJ7SGf3+upZuTKcCsLt3qS2UFly0BbTOZ+JAuavslx823n1zZX
qgl0ymJdReaNYMIdpRV75hl5yREG0O/TizJ6UASZtFVkltaHKn3jyIKN5JQEi/99MVyHoVwgLmgg
w09dGCPQhlm8zZaP6jLO9hmBZT4a0zreYYRptkkogzglYPLUjUa+NQrWtiOLEiQbmMtmoPK9uQ+t
vUPzSpbqssMg9eHD1x6GNZwONLPOR9B3w51aRfvI0JDpq6OotUnei4zOnyrkFtPlyMuNPWxsiTXB
DHcLJkwCSZP112rhNCswg3/zhkb+THHQPCKNY3ieESo7o5r2LJkbuCF5jKCP5bhlgGWrSDf++sbz
C7TSt8Frgr5Vbu3JTP/qsjFihAB6VjTrq8U7h3g7JuZAVWo2F6VLYUXCca3n1BD9gjRv1iedlh2N
dLHYF7ow89QheHLZECcNxIxqw9IIS8EV5OIt03KIyn5M8w0r0rBIBzMVhL2qbWmPQEBMVfTzYIxd
sHNLXX0LPJcpLCO4mH4IVs6fVPEAE8ZUh0GBcdRdWB9aBw2QNYMYhzijmw2Vf7nFczf+8hovf8ef
oRA9/JmgNLe8dGlWP4VKe+1j7eIiyLKuflcNe3Y3oSatZZMNbkCDgy8aR10FUWQP5bUrHRAuwLJ9
JYriNNYJY+/EGRY0wEWf8s4173Boy72B9lLH1L7ly0JRCP+Hyw0zhlGhMLJITdid861uyx9N4PX4
joeRi3D0CrYaEJKCMOk5dmTNwNWHQksg3Wy0UaBxbW+pKqatx0wBfGis926hxYcNlHdVeEm2dtBw
0/K1etwiMy1QhjYRURWXEU/Z8mYCmY0bpDH8dx5bjY7CXIDJe0WHnhlNvpuhIfC1ozf4J/yQzmM7
e/IxXVd96K26nFCXsxGqqbf+skK4PmFRN+H5awPuMHRpwICy+vBPz2Q13eib9S+yHNbp2u5YXkjA
Gfw7xN1CYM2nNTyAqGvoJtiiYkOx0ySbGVPagVIwuPSZTGKGweAksnOimiUHP/G1ISRDgg2xqfrh
NcGDaX0jyiB8XCwNqJH2+VgVG8+Z8QBiRhl3fj1Yx1qC6mD5HHd6SvF8ZX2djNFkDv6pr1JSBduw
bZaTRTYBpdlgNftBLRbpvma3PgiPor0Mu2na+l61fku8LInqjFzZfUkcz4+09dQfigpx0LRUu1VU
Zox9pn2x18B6WZ3J+tO1uFfEGCTcSyuS3+xU6Y9MTnYG3mO756xuhpg0WzBj5jmi3Dg49xjAzcTZ
hrlhnSAuZuaQg/FjCDHjMWD2y9d+rt1jPeTGByMGtzloHNB3mMsIuS3r/DibvbyI1GiAPMO2P5fG
xLPBDqRrpvm7hYLaljeKkRQpuxkeJjWHG6Zfy1/Xy1WM40DwO5niZWZzQL5B8kaXg959JgMsuZjA
K9fU6Zo947YOP1KvdwPjA3djpFOXxcTvtc9T29OsFRWjmKxw2qvOm/ZnkxvNgxF6xkH4/frSQ3/h
/2QYtUZDOHYFXpeCSaXnhTt7LKvHdZ2dHUvCBcOHNvzj4U8iwGA1bzA2i44HUoxY7TqED44M8nOZ
6PnthsRcbZT9V993p/cqo/rAT7X+lpYCFh8meocNDWx1YoSmI0eO6mTA/z/eTIbYXgweiqgPzemy
qBozzWCvvzLTcZ58UOtj4gT1Q2Gv409HOrODecMrW057pAZIX6asxKyViAA0dQoLhMVB6PpjsnOX
ZLpC8hHSSKxaU0SuKhhmA0d4kFFp0L4GE57ZmJtG36fDWDSxYh/is2dyTZT4W38uowtatIQI0VcT
L1bxkScWOpOlocRDZid/TUjD2JVjtf7JiSLbqcEdg/tgsuCKBqMazzLFd3Fi85P5phRjqjgTZg8C
OHR+ccxSGJOWoXA6lNtEFTA4eUE03h7ndVA/E7USWrHSWXuBFDZe7Y4h9C5s3D7btT4KdlTCO6Y7
zETid5clXrvXPU6ZTRZwfxOGZNfmW2l5nrWX7JazI13xJRCoMU2r9KD+GlzZy2gkJ6WnJeyjjmuA
3DotrERHNHxzf4ay06w7DCV2KsZJxSTw/GSjpgfFJL1zR8MpmAeA2Sw7OQziaPi6t3/UCPLRUCXW
9MQl6A8v8xyk2XFt7dl9JFptXTZlb/Dm0sw5d77+By9Xib4H/Qqqc50YFWluFNKFugrVFwvLioEx
diR1gIQvMneDrdH1k9HuHOH1WyB0myVA0je7jv80bfVobnXmm/N34PybXEina2A56tqAWBNCYs4V
+XvOW4OeFL6gzZYtJ2NV6m9dxgQ2v3SecmAamn62YrMmSlDv1arpd5FlS3EhLcWeI6Y7PWxkCJQ/
PS1DSRtUesAvdWK63RIVwlXygowWBLhNaiFTODIf+m4j0kaud90YOs3TKiHv7k3PBP6OsBuu8sEJ
6NuhnIUIX8zGJAZ0mdxxOTNt0x+iDYFBNvhkxl2boXOGG5mAs1FQ+8KbWMuFeYXQgkFugSnaxwQA
B9sQuw5/eEuAP4MB4eJE6Gf5U02N8o5O2J/4CtVzKMqEMYLhYtbwhfuzR+/+kWJaOY29C6VvzUQ4
tE3NVClEMfvJ68JgXJJUQ7cp7zNryCM2oZcbEUgQlHnwcFNg4PveOENDnxhWF511wQu3Qrh3u4GL
KS+5e+1A7Ve4VXoEZuBbOmb3u1eZToevgXi1DSSDFRXyRsUwdqyjKqDR2ubMTNg90TY7rwJlV6qo
BHPTpHK3EEj2Q1ml4m6QU3uCbGufQOl/ssE4x7ZXqO+UjcVO2V4R65RXI3Rr69kMuuEhLMvqZRmn
5FERHCAiKGLz4kkf/72p1JQ8l7fxeeQZUzpt+9XgpkG3bHfWqAk8WPu0fHfDpJ/f5iT3u33IKuyF
pBJOeyLZZMq151ruBKXpkv4QzPDNW26NiWUo7dJk+0xwElOR57LbecXCxTol8IokGASM2f+ZjNaz
PVsHVPjgke+jqOJ1Cazw2haBQzDHANa/Lasga39nhH0ku5zkFu8KM1TriO1Csr74zZIXOztb+34v
EK45GRbfuFS4V2CzsK7+8MYVr2/f5h/KBoOLQS+cBzPpF+pLr+V7Qthzwu/ELKFK2wA23a4vR17l
JSSl5+gl/joc0e6YO8yyUR8zoH1+xFpVGRjcFpZJWfhpQ+JuClhFH6SuOjVeN3/0sz+BW4BKuMwj
+sDcONLE9YbtWJaHqW44FkAslP2wssdofPCCtBj2Utjaf/Gh3c72oLs81pogkAPDownxXo3lEIG2
DHWcitRe40rbef1kM1Wg6QZwwkAB1NG+lzUr5M99g9V8O2XFSB0tWsva1ECANDnUAt2ZFcCUTL6J
KBaXTBGiZa6X6aExfX7LsuiMZtsl7Sp2nS+mDoymVOsGA5lNc1OM3l+nqrlSuGL8t9Hu1GFY8vJH
wLRG3MZ0E6e2Fx5N7haRbOB+vREDaimSiz9hrfjemyHuHXNBuHhSwrSLs2RfprnRIx6hCBhiUg86
Q+HP69x6Vi4Gti0uZr0fsFBJANUmuO0UhmlhuIXvLG4Xo/Yje0kbG4SYiceOIY0RsPbDx+IxpSZS
MPTYUtzjQul+eCwUz3dT546UQmQcLpuZgAeUs1Ry0qiJBRwUA9P60qxF+qMo1czx6DfMGSGAPFJw
rLzDeY6zZzlnReW/6zlzRVSykyI/jgT8x4W9NMbZ7cpS7YdbAskewrLqNgQ5psveYvRp/CHYfSoi
lafyxueERfqr4mWb2Sk02Rr63CKY9cMQYQe7ShxPUz7pMKl5lcahJG5gTNzM/T3lRV//HWofhZ/B
flkdNcEFlCjJQjhOJqts2oa2bIDvgkDi6FizKk/vdKZuG6wJ8PK5HfxGdE9hY2ZuFrm0T9OpcufZ
3+PkHRUGplaJvZPPvjwQN9A8oaSET5Kd7C/D3C12LPlS6i338VJfjKEe5ztmJsVjw0K+b+vk6Spi
B/ec7xyvnpNdRVDNoe3c7i5vSuavtP0ILkRQWKeF5y7Kyj54yweJ48SlYP2Vszw6OTkt1cX3gkAg
D2cEsaNwelp/aOa2PTteZvUB7E2E2jRSYt4JGSb+noGzSOIeVPWSllb+sWBGenYM7X4bqH0QyMFd
OJRElrunkVAFvZHdaBKBRKUbPKMezP1zkbQRMAjjppp7tAvCu4RsgTgoRtxtAbaMJSZjDZofvGR4
ahnf7uxhNa+aUIILQqKABDHSgTxHEo3IPWPU8grAUAColmmyu0FV8F8F6A79mcijehTjsUgsMW7m
2QYzMqvmR1rdhpfrFMwfjKGL52xcqj/LguYZ8YZBzA0UQVsOsPrA6CbZsbi0bPBXJ93bSBzZfvIz
765OCJBwQ9u4hinXztgxe96n1jyD1hoocTU/+RoOgW/vq3VQV0UuFRZNlfjnxYOaKUJbFXGWUF1G
pVmWL+FoWO9NWDuk/NqjdaSTLWjW02KJZ/ajm1vm9AL9CaSfK2I1CqgdBmx7N3HENgws9PSO3dpE
cGBC2axdbWGGqgcjQZ6VOWM8FsdvSkU4gex9E9Vs1UeB8ZAQnN5d9wmtx4bc4emj97sZq305hPNx
DLW/k5SfOyGL5h4eiiAeMJfq1Bbs6kHhm69VXd4qhSS7Nm2RANQMzqtfG1Z5Kqoab/eIRnENhj7c
O0VobKUIH7XpWieXDB7kuaQMT/TC3e8BxeTgF4vyHpo+CdUFsfI1pX2JC99ut71eyJYKjYyTCcGM
17pfH/ktxIVl4tORwb0iVHYeiAoDXCCKpT7hW3WpTxtxVDR6w31FyAymNXKCU6IJAjjgJM/qPwZp
zXft0pcnDGdztHpsC/dKlf4CHR3eg7yRcH+Y9IkTUESKeAEfryCQb2NNDKWRGiSeVvY5lWee92Ff
keYRV9Wo6Bfwi946g5uAM48Su6cH5bxNXEfwG5DoHuPd+EZKhYg8p/td2511HRqC9ThhMBpnU71v
wlW8jLmpfrHkWqJoDOFR5qXz3MK2kG9MU5nyKlgwNoEPxhFY3d4xGIoxmEGXZ+tKT6mB29HbkGqg
7xy1zNQcVG4b3jHLZVzougNAZSMThoI1w6WuLRm+emt2gSUNTvXUL/wzEYlrhJezeVt6q4sT8lvO
WecGH105q58tMUVn7d0yaTwNBYWQfMDOZwF8IY+clEc0iG+76dWdK++Jm3Xa1haTVaIwxDNdinH2
qnk891ZWDVuXb785AQBaJ89lgyAvP5EiLfbUGwYwhm8NfL0VLdzJ+dmtqu6jl9I6dFnAxypgCuLU
HYpDTUDsXZmM883KPcyHiUWBR/TgcZukg/2T8kC/mImN1B0sfSsZVaV9jO3V282zxo9ZFOHBZh0V
fqikouQivvu7Ej3Mfo99aCMgifdMTXkdE9PvdOzSrKaHoC37l0Ba8xvbNFKQtcYgAa+DFlhsHkww
Bb5AUJluM6mJ8kdhFl4pBZ9IShTnwPqHk5jtnprL4FBFrrW7TT2YzZVSboA7EwwCkhWSvMpkf9CV
ai4iC5N4cJPhbikQ1qF7k5PbG+Yr661JTtGmgXWhvWXBbVRv/u562ru5wgtieVb2xKVe3nte1m9T
2+vezHKsDiAK3gUhVe20vXAGdMx590U/hFtmaeWJgw25xsty9iGD2kzxUK8eqZVUHQl03U0O4l1F
fv5uWlp8m9Vo7IzFLS50TZilrbGKfQf8Mm2DibA2UpJ+l1i+f66381b7dnlPr2bpbZDXy8UaW7yY
4zoUMUERFt6Xlj6NJC0yO2d2ReQkprrHyiaCSu9CVjwUhCzkZKP/LIrW7s4Fl1qGG2kWvWLXDoh9
tSE0jIp5Iw1fJFczo2hjes56n/EJyDJ3C4rirmbuWZCEQwqjk4VBDetJWhjsE0RQ/eDRpwtyXJJs
4GCtvW5VV8be9Be0LkNd3nMP427etF4FY3lBXme76W4lYiT9o2sCp3fBCu32ZICYtX/+/8zU/xbJ
+ikIe0hnIByfdclUc9cQpLLHz/61H/0pG5cch9qfdWef+HC+92o5NdL8lxTp//Jbf94LnivX8quq
sU5YJLGE7VU1fHGr0Oe14IYFnVJSRp+WQdO6rd5GmXP3taxm51MAbmokzD5kaZ9SNd7T7nzj6vuX
wOv/9pF8ik7XCYcYWJ59IuYOs3b6bJQA31/6Jj9vHPdmE1bExibR1slPd9A/fB71L/7s29/nPyLf
URngXBx/PJFiU3FWW8fc+OLuCedz2LiDLdNm6n3KYOq3Tm47RNAE8otf5qeEcfD5oBAmUQiUlJic
yh3w09dS/Z1PewnqviOYIRfdiVTgTfvuFPpfPu3ba/1/pKJ/3jIuuUAzerLu5MFeGFEFBwc+A4ST
EyD7xT0rn7eNu77AeNFK/hCr/Ot09T1e4O2XnsTPu8YXhgPc8U13qsLgRynbByYZf7/2oz+/m70z
lLVfsvaaAGPTjfG4fm1b0edN40s/SgSlXJ9MguiD5UHo8mvB8van05vQuRyndKpPKTsZt651265C
c/G1B/yfnSX/8Wr6nWX2tjIWXvvAuYeW6I8Ql+MXv8pPL2emYItVMM4nb57ulJXuzbZ4/NpX+enN
5Jtce/Lpp1NjDzHrp74rf/jiJ/7pzQwcAgAHS02nhFWeMaCNiP1e21/8xD9dmeRh4XYH3jlZukiu
cqHFJbY+/9qt+XnreEl4Qy8cWFV184l3o/cnScTXfvPPO8eLEI5hliTGigzlPzRamoXaLf/l2Pov
l5v16d2URt0ltb0OpEr6A0A2M6Uks772lX5eOx6EKitJLa3Z/+ID66dn6bZfK4E+rx03UhWUUyr7
ExgFiH2Frbq3CPT60mP+ee+4my6CCGqSyznACYkw0tdiKeavXUH/7NX4j5efTaCrLcqxOyWWdbOj
+RSzJVFKX/vVP72hgQVKsvpte0qbNSAoY7oylG+/tk/i8+bxhgykwsr51TGDlBuSQXYWJtcv/vBP
r+hYqbweJy633KxeSHdBi2nGf1s/LP65iP+PC9oM/3c5hIXLdHQh+GDwyL7YRrFv3fENFZHEtI49
keTStDdg2T92/npaWhlp1axnEYT1uiNPIn3D0FgeC8E+Gz9RIb2ObKNbo4NMq36LBcIFhGu8Jc7L
CKn7MZF0u2Q0QJMYeEulhkkcoQyFtsWp18S7z9MvfyEaFffihmFA8DA3YXlfmdCLkGvLFTdGfvIJ
k9pkmXGsRvc5l+F9wYaqcZ6+LTpb4mUtGZLR5q0Nf2znN8b8EjRNuRs8M43BasJdKcObqto9lthL
4iodLXjgbDpaAIICRIHsdH23LH66W1sxqlcWABycSs7tBluX8ZsIYJ/JgZggIEjjnQhFAeJx9h0a
+xknassQqiBINsvvwz5J7snDjM1UTd8LbeNwHLytZrltDM9/ZwXyfUWuPbpjdW80E+JD1hsvvmyX
jyWkMvDMu7opSZJJOv9gGQTy4KkklCDIb0m/vjUR7LBMAJiGWjaW0wCg4NVtMOi4G0YM5zwdATbb
O6urjjStzfMSJMleGIRfe2DsV6LLsLZpEL+JREDXfpiE8zAFYt7RBNaYRv0FNxeG8KhJjCF2inmM
vCKsvhU5WFU+GHsLROShJOCKDLYrYlWzrdvida3qIKI6a/Ru7YwDeSUvnaFnxiJYKKk3tyGKmN6S
r/zg4sKJgEIJO5KLPpAbQJR9mQVnUhlnKAN9NvBa4n0TkZUmSRTw7feGI3y8+96yT0gWPXiOhcmg
8XfwV+qNKSM4woSiTOY/00q/9kLSaiooxsgmfCsi2MTcebNhexHOWrxoni3vAoeEetJs3J6EZXS7
wVHi2PV6OCfhcG15GG/htHEQEtO3DyRVFjk6s4jqSR/GwTvPafM6D3pvlcHYxO2EuckNvepJodSf
tTAvBUmUsSItOMr8EMuSRXTmRM7sHe6mIRp689WCCNmZpGDzoBVhHYmgLk/+ihjrw9V7AU5fN90T
mI/2qG66bsAH2o1/wzLQ29rHj+0zfDqOWKK2vYtBMvWCmo0WK7nAo/lnddfHYWDt1EOY+ooYcyXJ
FrKWM8l3mjznhlfYuwY2FA3Cy3LRLEMjC0X3K/5I9CLsgsPknFL2VLy744gLUgbmM7EU3lnMLUYC
smvrbzNpL3wI7hyx8CrUz4TXXARzDfs1aUcWHbTH0vHMc06k67vqlbkb7fChN4rusM6oQ362Jcbo
6Dno+uEy7dRNa8beZsW9kJvRZX4ZwGDtgzwlH4e8AvISeKajm7UHD8zyWJIEtKvn/DSUzh05Zj/9
dAquVmGT3jRI3my9duv7mlcVsQh5LvZE/9tROzMznfrsVJsOmletNBETRNyyZSIEIPeEn6+7fsqd
s7D9It3a42LuyGu+iDy0gy3Z44BppHHFUBWJsW10d6usfmQZSy1IOWE5feG1f6ykMRicl/1bniN5
W6qRcYbf8zytyVuVezd/2DrV9y6jn51dtyc0eN4NwnfD8TbDal2oQaD5Dbk5HDOJe8Bl8IFB0noL
DZo4kHU22qKe9luDCScMIPgs/zyZ94Kgi3iZtYEO393gJl8aRhzghnnNcEvFgZL+NiglWTl+Kvku
Msx1Ojebs9LVPWBNcmFtw73BEd41TAAdxwDOhqFhl8hMxBjHgUWE+HfL6w5NKQ88YMZ9imVnl/gZ
occIDMECp9XKGjpA9KRoYfTjdU769XfXAEaVyimfAbhsaMI5fbeMcH4uTNd7l81oXMwW8jGaxyEM
fyCOj78MwnclqTpN/5LI8Q/gmnFH9h2spOarhHAdT6lBJN3/MHdmzZEbWZb+K216hxoOx9rWKrMJ
IHaSEdzJfIExkyT2fXEAv36+UKumJFrX1HQ+jZleUiSDwQDg7vfec74zc0WDpneWOw4Vy6Yv4noJ
kAAjAWBK9mM0W+rp0SaPTcOAohc4gGYz/0ZjfCaSdcwwz9XG2lvaJoi9toTY3p57hREv64nak2Yf
oTNpJ66MWdkeaHDvGy3FaKf3TfKMJKCvDqNmjrPfo8C7StXoOb70+te2QwcqAYkfxkIhp8s6d2aQ
Y/dvA/oHv/T6BVmGaT148iIm6TEghgwOAvAmOMpgFOP+AEEjQIf4HVinnTfW7nbJquiKwQnIZ9Ee
8AHHeKsb84zEoggk48a95umMHIx6LS1g0v5cRGf6jgQULeagFCgfGTNSnT4Z39rOUYMa3nxzGO/4
2dRGW6t2wHl57cMY5+JZ55Ki6ytwW4GjqMzaqh9hNy1D4DZtJQM3NZyXfPSYtDW67t40xbKDxzzv
TAvtz0T8w7ZJF0yumpm9RVlsFwGN9BLBmfwEq+HeVS0T0z5P3qXOqA5VnahehrnUjzWh8C/jZULe
4O8NchZkOBNV7KQrzjS5HydDj+0jgXuR5mI8aQN+6iEsoFM5vSv3QN0fcGiJfYRaEJupEz86TT2f
tLQwt5cxB4pgcxJrz8CEBoCOKROwv1Paj8vZ1BcKD2kdWNAikIk5BPpN3eVOSooFog7fYY7b+IWe
t2xZlUSL7QmGHkVddkfUhOCqCGYabhWmx4cqHbsr1xnLR8xSw7q3ZPSELLXmgIAevt+QCjTvmP5P
1SETpABB4ost0qY6xnRDXLIGpXm1UjXFs7aYGDjMWAsQrq+TsIGlb88yUJV5rQDlrrBMs6qp/NHs
QkVUQXjboOEWmJfafGuwk3Kug1UjB35D9ru3JGkeQw5iPlqy8jxHKVeucLSfy8TUL1Fnfzr49xWS
NlBh5qGvzCbzU6OxULZ3qGj+Ran4T2Ll9C/FHFbTHsjALGGWoPxdAUngkzfA4QATNwA4z0r9XGWn
f+mJpjH+9phTzoEdhlPk0GHhpP0K4OKnqhjd+utHBX5vLNIa21UnjWU+h/aUI8bpw6nwfq6rq18K
4j9djLzKvKHFV30oE+I5jq3Hg3Go08h4+rm/4EsTJoOnI5H9yYNjXQS7jXfMa8Im/sWtdPkc/rti
5kuV53HekGk0LodowAazlxoi2jj0QOoZtZGMP1cG619aMqiWh8qyIu4n16ye7LacntF6tqef+4S+
1HuOaLldbX0+DFOHFI40SXXEhIXP7GdeX3hfCr46jWHqIDQ8ZK1GLsVAfRUzZKqzn7qDhPflcWbO
KOWIpZLuBjKbGJIejqycE8VPPQPC+/I0g5JTkamYOzCMdJAOSfDr2lyh/fm5z+fLMxxj/geP6U4H
fQEF1qikv/LGyPsXa9F/31gS3pcnGNFSixovFgdZwFv3i8aBMJxQEv7ku//y/JJ7HQJXaKdDj7gz
gc8bVUESO3P1k6//5fmNHK1fEMvoBwH1nEoB713GRS7+VQDwP/t8vjzBJvkxIdrU5ZDr6MoLt0PW
QkKk+qlGrfC+PLodmEZdFJU6oJYUZ0NlVRggC3Tcn3y4vj68Od6jwYBJZOXh8FYCUyAS0NLvfurW
dL88uq7qajl0sTpgyETqVSW8b9ct+p/LRRXul0fXMGTrFYpPh9gErwLSI/Q70JPTx+9v/99/TP8R
fVTn/1qIu7/9J//+UdVzi3+y//LPvz1UBf/95+Vn/s/3/PUn/rb9qG7eio/u6zf95Wd43T9+b/DW
v/3lH+sSKdh8O3y0891HN+T976/PO7x85//rF//t4/dXeZjrj99++VENZX95tSipyl/++NL+/bdf
uBD//udX/+NLl7f/2y//q4yqnP7tf73SH9/+8db1v/1imL/qLjYdF/aL51LE8ELq4/IVIX61HQOk
PGIpi++5XGsSZPr4t18089cLRAh/pGEA2RLC4iHpquH3rwn3Vwy2uq4L3XYvX5K//P2N/eXC/ONC
/Vs5FOcqKfvut19+z7P/x0bqImLn1+iG5D3qmEm+LrZVrPfSNJ2Nkxq9vsUc6RUAX+shGfKtK3Od
0mS07ucuSaEGTmhnJw3SoG803vweabYzkL/oFm+cLyXnboCfL0Bn1Wm2RiwqiMiqwFCxem5TuCV+
R0L2DY2x2D2SFkoqtumN9iUhudWozzRIVp5G3x/tSIkroqE4RkEOWLf282zw7lNrGloUPHjqfDZm
FB8j8Aj4XEj4PbzoGhvFIgbzobKI18A0FoefUaZHRQB7fprXIh+Uh/wN/uQ8p01FDZ/wG5ykTh8c
q0TkTnFtVUSZENOzmkKQyAF2fThOk5W5RF1IRr8o3BqdkJxS9E+mAmFyqBU8o3WHR5kAFPibhGE5
k1IR7kGO28AlRwzranZrmp30otJkXdRYfD7/dMv9cWX/fCX/up5yIS0DA5KrezSbLGl5X/YFVeNR
nW0bYnrpnDLdUVAaYFv9i2Xvr+cuXt0lxclwISni/Zf617OFl5eQ7AxxAoUkqeY4zxe7FpBUjLAJ
9uL5//432eZlOf3T7Sl0pMKSu5JfaHlQHr4s5yUKzTBMhu9Iz3GxNTLLkSc6xVvieV21IxKvig9Y
tnDKYgmksWWQ5tispnmhpUh0an2soklS8vaxek1bFxhXzEVruo+8H3DOv0TR7JVbEAxwQYluwBMX
9a6+BYYXukc5C6AUdteRpGXYIfdeNJHcu5KNxB6WtNN0kO1UCrK38zhlOhXV197FG3yWvahQYkBE
XRE6RzrOAlRzvSyRKfxcayYvGBBPAUVTiXAfQiVrh0Y1APT14oD83KD3x2wwJCi0p7pvCdjCYDTT
EbfHGntJIcXGSqvhHeDQRak8uxmCWRe/SzmbCMvJ3LN3w9LONU0bS3O3loVjHLmUdVBWreJAZVD2
VxjEk9Hr1yhplgm4b1NPNfCFCmZr6aexsE7IgDUwlYuBTIpQ3eJ71iyLibuup3HaTVgNEHHXk7P1
9MI6YwvqvENiJ1KtIJwKHNlxln3vozHCCQF80fXxUWc6cj9SZlGRVgVGZV0abyKOaBoPWUHtT8QH
tvIu1kLoOJhQjbtlESYNF0z7io+jGm46+nbWld0XY+frIzkg+HEi8ujyIfOORDC6hr945vAcS/RH
qxmLBPZWl/d5MGu5pAwi0uaKzlde7FPOyA9tboGQ0CLPNDZLnkkkzgYQQ9pN2uwbqWvjjuIchGwY
7uPlr6J/BuKwUf2h15CHrWwQdvc1do3kok6UYP6HXjcvQUDutJ2ESU2uxhTLeuNi1uPWmWkEIf92
riqIJ2UQSzlp+7gH4RRES01WPLRcKAlOCULRT4GnletBIANc4XwQT1k0Nh/wWbKPGLoCqkCNvYOn
cbEbDLdtsUeLPlDaux3kW5a+ZdfrlnPlesmo4L/puY/P+MZIjbI81PjrxcaVaXZYGg5PPhJL61m6
y/SoNLemT6r6dT316mNyjOEZlbxjBI6J09u3oOlfJG0yIw5rKYbCr9FxdmtATy3+h2x2fZUvZQkh
Yk6NlRiAqQe9YbmnXizmD5vP+DkH2mkd3drzEt9o6an78zyPGhTLFnGf1QxYccKEqecqNxLXCXS0
hJcMg1Ldz3pXDMitL61vFO7JgJWqxIut43jFiDMnzIIQ2hFbuzSfQFbwZ6VVqQRNQqt9ZCRB2wei
Q/sgoL59WIOSxkpJu9tbk9CirUdKjEVWUJF/cBUzJwjnCCW/l2lxvSavoTKRA9vhLdAIme7ShUEE
pvFF6/xqzmHqwUyjuhuNyv3uGkN+rc3zJI7DUrufE9YwAJdR/REvVd2usQ1YZaC3OSaUqGnx0OYq
Lxf0uDJ7jJehvXbqZfocCha9Fb6I8KVGEItBsowTN4hEzTKFA9y498yuviMQjm/jIaJVbQzg4oMZ
IuUp0jMjCvJItc4m7x3CVl1Y/D/KyKyf0Q3PGOTxxpAophk5ITzoPAnGGoHhMtMrkh2ms5EkVdqz
d/BRkeWXMDn4wGAF8HbJ9STkINRpI7E9EquZmeGHvVg2HlxD0oMBnqnDjc5H96o3JFF5P8oJQJev
NU1KECG3K9+jQMZexQZubB34bII9dwKs5+WFPsgVUkfoN7IiImU5hozuCT4ZiNNdLbqljYdmEDCx
cqAJWmAZHjQXlgfHWZlAZY9ZPi8oXE1mgeTl0XWVLAMwT0sjOS2OpWofgEp0jXA1cta1Z9nfICIC
HtPmvPxIwPyg5Y/i+bGlkw3HAEKI4cdum+z6sru0Me0sLYOK2CO3JVND1jfePA5OYHclM91VO89i
m2dRXYBBrOz6EEvOAkGI4jMK8IcgJB9iF4o4OpAPwgrcd8YBfKqgyOITXBrtZRpJZl6ZoZZ8ptEs
l1Vo581wUBlmVh9cPiCZxu0KHiEXs4FfVPHwWWIjMsHfJwNxIoWptysSISeuFfCL33UmRCe6SdJc
4JCEgpJA3dBqEgTgGDi77HBejZ7H6p+Ae3uI60j7gSXKfPWWvj8tduw807PVf5RhiAzZizvcjQ4g
tpnn9KL7onZXkKNbHUg3YRgAqF0+947BVZg+pzh54E55kQWyfRwViHQ9DQl0qfAWr2HFyO+0iA1j
hTxacYSbDUCzGsSvkOW3BOdACCD9zxSfvUXO21Ok98l9z/3e+iH51rfoIVn3yc8KT0jVcxWgMVog
HSaTJoI4y/FeRqN1MUksaHJnFS5xYBYQeEhPh+5KfqUZBWyC2RlD3sCmM3ug4xOst6DhOEsGni3y
H4Ussd4JjkmfzTiUL+gywnc3g+CHbDtyXwiq5eKLUtPtIA6LqF8ZTmW/X3KhOEVONaNb5gPEJOTZ
ZD8sbW6/9RFJLAWAHpAIXU86s06qIzwrPUXya0QLjOZE04gBTC7jyQD80fhSlKFN9Cer9oYQDc8B
8w4udMqPmVI1s+wkibD9W6NefRaCYRGbWGfcTDxl36rakT8sBx7pZc4OzOsiuGcEX8gGaALakvEK
W2jesqeruD13rpe+jBQBxI7jiNoRzDjngamaodk7I2Y+f2rGvNs4IXbtNcNK0hI7TJ8lFhN8NT5j
jXygUZcs4sqSZFMzwM+1/uhB86mf50iGJpYusM13U1wyC4uUKu8tTaIjVsy9m12rLT13ZGmi3afa
qJaQHJrRMnsx+rXdWuJ7CQ4Gx6JuRLNV+h7HSw5m4M9La9hmTWqApRkMxzPxmtV6tDxnYAbzA6At
UojZ0SG+xsRoKebiJHRRLqyKrF2S74kVxxcyU06UEOCj0LrKa3HBAZTFZUrIqXEMi7Nmz3CqfI1j
hOHL3AJkgLEpy1LlYw90NOnbeWJoZxhcSwbBhRxfgpz0bonfjdbKmWYS6eGccaxa9jt1Kn+PGwIa
M/EFsjLudXckY3cliGrVYWShmYBB6blVsqmB2dWA6Sb+CiuB7en4WTLOyJidoUkeO2+JrTxIGzxO
T3iFl+oxGcB/bPIu08MHrEsWURoZwYD2hqOI0e4ir0sbUskKrAW3CZMXA54OlCX7LlkoPiI/iSfO
3iuVOuyiWsm7DaZsyWKYgNi9u0fYHgPG7Y6pJ+tjBBBsLWC3ddfQt+PyqmxaAHGd02A6XtWamzHP
iScK331oto2O29q0Mr8QllS3dT2Gxr0ButO+LtqIIe4s55FB6MKaJrLQJPJkLjjeuIrgVgGbWj4z
1Zw/O9F2pJbTmXQp8hoj35WRVC+dqIcQJ4Q3Hhv7knHVZeR8o6po2Q1Lt9MeNM7WE/Eu+mIzXqGN
xwEP4NgVMQswZRTlBdB2L1NEpRtS+uSHGi/xYsArb7vBFLsmNonMczFb1nsPX4RxEKqJddDPSGcw
HfDhc3+FNmtU73QUrTjBwckx+xlODRwDaCMY2rP13HIkx0ClmfUhlWQgQr6uo89KUNHjpb8EDlVl
197ppKwvu7mzCmNN1i9H+1nk/RngNe+sOqZjEZls3U7IH6KR1YjrxuQYTPZhIQNAKPmdwp32wyAD
8X2h7o1eNL1JXnLiSm+j3ynvxDhmPTiNrp38ZZzUu6GPRnoGQ8yCbRkxkUvc4gN0kLga1jCb2b1L
bu2PllsCQyDJKzu3XS5O1JborFUNr5nK27XaaT/GzvA4mbJ/stgFUxB1zPPACCUwnKqkU7duVXXE
AgHdNrYxkUYuSJyaD0zBCT0RPUH8rO5F0YPe2sUrTryW0CR2CC2YUhC+m4bsZx6hOFq+A6NEVVJP
wE5XFRg2Vg99Ssy9YaXujyZ0otvQTqYQwv2SQUpske+ucjLL2JTSS8Ie5vq/j3r+R82y6+RHW3XV
Z/+1FfaX7tmp/ijv+/bjo79+q79+5/+HTbOLHPSfd81WVd+pt/IvfbPLT/zROPN+lQ5tM3pgtBks
R6cP/UfjzPv10rKCcenAYjTpD/yjcSacXx36E8SimWAJdMult//3xplh/8r8Wdc9fgg+gWt5/5PG
mZDmZQ7xj96EBUPZ8xxhGpa0hcXb/NpxcXuo2X1B0Gm7TGPQyrbLvoP+pV9u5oBCfdPOog4ChCXd
kzbrqAYgqSFQPisCbhLInBoGu0pEKYmJfAj6NU86Dnbk1thIR9oiFmWnAauDUwEGRb3vcheb2Nj1
jw7B9/peLm30nAwkxe5skKbEMKgof9PVQhhGOcKkJ7J4dN/kZRSxir3hHMJteXOY/K8z1MYviVNx
sFU2I9Mszl7NsaQMsUL4Op7i2D9RXLD9pzdUxslLOLF8OKLXA4tH4lkrrfxb0uXl2myG/NzmSenj
tevXpj5x+DLnFu8Frs0zpVKYUEfBw1vNtqahdrKJstZpLawGkLUPxlQ3pxZPVhHkDbTbYYrcIzww
a7vYaAEdMsCoV9M+X6XEdSJzGOUNh8tu9N1mst/1pnv14O76dNr6VYhkmBgvhQnVUcAPKnMp11hZ
qBPMAUgVFU4xIsIKIVuSUjkCZqzcU0cQ43dR6rRynPzBqst4X6KLefCius5XWuNGO2krF/d+4j4m
8IJGYKdYZy03/Gzd+rVos8yf6ekwoAeJ1gEx9wFIjis8W5BHOC1uaQ5lj/CINpqqgrgyKSXlElFR
QR4IYrsE9B8OzRFgY7HlgmnBAqX9MesbcYpDcU0k8GMiLRi0gA29wIBpyE7ehkfOlRzYq3As3tsx
hj1GD3cnZIFBT+vQLSF/g+wDvKLyndTJVzHvjU0R+c4JaMR06KDeY9O8tHUqgJ17+H1Q/k1Du/fs
EfkD2XyBIGluXZdIObw4Rh4FYtcfZh1hRG5AA3PHeUMPYM2S7fH78LdF1L+DjNFsZRf5Yi32nST/
HAflNXgRLQAeR+pKY99YTSmPeszRMwXh5cdda2z73IiuQ0PVD0Acipuw6tN3JG028NJuKPZ5n4zb
Sc7JGrd882RD6YaDSiBG47nxj64rmqBbZLolbMMKIPGlN42NX2/WDFpDU3JOpNsBBjYYLWpLcyjn
LNm0RXGF7xRFU4Q5l54KHsJIsXGlRhYR32LUXISCTc417A7hyQw2qwU/Q2pK92BarrhrNGVs00uS
jpHMjwbYtJXJwkElUMUzspUSTBhBIuhPa9K0xTclzXTfFzK6C1PAe2Asc8uvamBlcOenkwt4cS1p
LAQ6tCYflP92WfTi1GsWUpAmlddkuXinDrHzDdzwiDB1qzsuCYoVZK2e+V5FpvTpkBBc30zJsWFE
uCED9EW0ZEBXTeauZmcur0mEJrdc2k+R4drTMYo8rIMKprW7mbj0h0jX6GZ5zVzv58h84HgNBtmL
aSFwSpgIhrykKSTzuphB56ziJMy/uZOR+2HKj/Vt2XLvwEOtlohnaxLAhHTr5MY4QammyC1sjcgP
o5L2jgZpeB+2KNpswFbPyh7kAcSNecwmLfNxmctDJcK17rTviLUIDqidM2CWeFNoeOw7+LDERpZV
9zQV6TKTOIOWdoOq2cv0FZd2pymgBACDMk0N3zuRxePWFtyonNkIi3ZUGYqAyKAbb8AkTR/fErt+
nKq3zJxJFe5pQEKCtK/DkdQP0hp1MAcxsTp3TueBVKKQ4rSwzkZHXC0WwKmVITsTb2nBhbydumhy
VyLKseIqUQWUFhs8xNfTpVdb6TWgkpoAsuykLagrQ26/HQWM2AqOZ1kyP1GtEr5LeDC/40pPRpJ8
nO/m5VBoxuA8zE3a6wSLmPOOGMibyChCf6zy+x4kHWOM5aLqCXQMGnx12wkd1WTIv6tdbqMwdOYf
ZnKvh6xzrvXawLOZyDeAN7ytRuPaNdpNCZHLxcYtoZLAciGejWA+Mz+OhTyGhNxUjIzCpd0uMXae
tOaMVt64rbGC3+Wj31qDrd9AQj9xbAeAPPgeXOBhHg1fA3cnyHPgRFZfuATAty4RSEJyesy08E6m
E4uDscvYiDgvX6m8QkE2nwk0Xk00WB9Y4DwBfGYEpWbjs0/RbMd0TbNLJMhgz7eygMsVXlRWRhHf
Nopm5OiWp0bKK9o191mRbVqwVq2WtkFT6MbO0nPzJs+t+F0zzGU5EHwrbkXLZhtrWRcQJ2I/NkbU
eutMZI+O48T05hWLIHwv5gz2DNCFxXTTqgSRuZcTlA1Rwm8j5DAWmThG2RTbsYDTs5TiqjSjHzUx
5mDPLjydmAJ4pDrcY2T6Hk5pfx3GOiCXoZV7ctfCE4CaEgCSJOZMVofJhTkzkauyZjRE9Z+aB5bF
eGUDy1sldadoKdaBqOJdVHunymnB7PRDHOByBmVA7Ny6CgklY3rGk9yP7+FSXYtk2jtuNnxfShm0
lXcqcG3sQuW1PEzVPUEgVORF53N4eetTO1oVLSAVK7dJHYDIwhqKFqTZqFS7EZO+XOcOiKs0V7cX
VKhnlUBb0Mzu8yl6TscxCqbROQxzd4jC7laP5FWjDBbJEfP3IOE4tDpCY+IrIM6Oatc3WXndlLPz
pkzPwrHXlNuwD4nH8LwJGMmlvaD6QbzGcARrOIqrTqKMXzuFx1EI2SQlYW1c2QWUNKtJspcY/tmr
cpZrdhLEFAMl1QoJrPkByAFDo27sQQeWa9ZARbAcCZuObX4LR5JsI30gfYuQIrUanLzcqth9FRPa
dc0J71Xuwe5MWf2YumJZmkfGNlULcF8x8zjb4C0vE4JNKtmYkhqUIFN5nwnXiRAQFO0Ws9OlYw2U
KKFbeTWqJUUN0+5Hpb0KmMSu3gw0ILtNPJEYmnby1loK46ZIJTl1TE8KQ2hbLV1YKQzts6uVSVAU
wQV6djdAn+GUIrh/62Of2xttqIDWe9knGlzpa4tmB7AsyXpPlm06etUuI/M9iDmmgrieUcIiUV2h
Yp8fuwTobpZzEKtnkul7IV9dUXzCRjM2TZG6u7muj0ABCdktmmc7TQhpHyu696kzXjSa7cYGpUkI
jkm1uXHjtr6uwyk/LPkkAsTOD4bBEcouzLcQ9TpJkt2yR+I8Bc7Y+Noo7uIOpWYKpLoJG/wDbex0
585x2k0GhH7NiZiRYajZ4Bmz6h2+Upv7EHjmR6HDFfHhv0ZvFtLs1ejm9FSTiLxcyBykDk1Tfwso
V628xCSgTZv0J4NpKvQwJcGIG8t+1kb+DYhu0XaC3Co8I5GZ7QAPaEE/VJAQE66pvsqbEa1dTgsK
OW0RA8OMG5sRUlnJWzrF+TdTi/iFGAJOIdmJ171Fb6pRU3hDBthy7mtyT3YFgmbl17l9oa4S3qBP
Kr70Ay9hrvrAboQ1hP4CNxqmkBUnA/dKY3jOmIRx4rWjZXJbMLbecPB2DpOTvqRFPxKUJxax7aAZ
XMyS5ksHo49jWG6vkt5qwCIV3dqNk/OCGHdFZ/T7pAaxy9JpKsmp6fUazE7rjk9icjEVgRh3WLQ1
Wx2Wtu2mrT6m1U07D/NxEEKjvS/I7CZtoqtKh5zIqVrE+4QOZad5NJOuRS/ok8L6uAvNpFA7L8kh
HMOWax/pCvDAWH0p3kaviZ9yGcK51/LJuqqdWFM0+ceeZowTRe07kkDbBq2gcfFJ947BwEEVlQd9
wPRwXVVVWR5Zq1ttyzKeaIEGsgjZdcIgDjwroCn6Gz395BX02hCAl22m+sagx27RjLAb77mcaLXf
wb3gksRTO2l3U5cyojXJXcjIVWKmMPCw23aznqJOcw7LkNTGC8FCwtzVtptofmsRwY0Cuuy+TVPt
AockuKwNCAMFRYisesGfYy49i+uCF4ssdLIUqdEWOx3Wiy3cmgeWcDUiLSzru6mHxUNjaO24t21W
mvvmglQEToiveeU0dqauSJPHVeY5c9aMbLPt+FYOVUmCTjiYyW1ceEV9kCQcQYxu0TnuxiQXmDzG
BEj1mNVAjkOO2zi7+bukMBkhzg3GLXKBgrbUKGQIM/yYyzHay15k33O6twH9sPEWL5G1h3lrn+PC
pWc2LMmG66P5qdO5PlZDogY08GGBS87WeTJGomEiN8gdCF+m2LuWtgQAcAhl0zo9yBztscy1kyxI
6QAfCYCzw5bAaE6mXXVi20CkXlLNAmV9SXMXgs7QQBIruHtQvW6cTjR3pFv3MOor7yYjz+ilqty3
sOvcnWmPT+VE8HShodgbzAr1GGT0+1C37/OC99nWxSMxVSQj4+KBvXIgyM5Dm63O6FwC9BdiI3Pt
KLI25O3Kh86ADGhCNRBd/qTsut7MyZStF68Rvl6Zt3MlX9vCO1Al4I7wDH2l1dXWyPqPvrLXUzU/
KeXdqDl9DocZUg6hbz39g/SJS/0KTOQcV4xPNK15y5Fs9dneKvsfqV7tCnu+WpbC2o1p92rjInMn
THv9Ephgi0ZbYRciizFt6sskW3sySv2uwZ4Tj+I0eC2RygUZx5760D0IVTU+8BtD6+7paNLN1osz
2sy7bGmuRWNMfjeC12b0eT2F3TF0jHM/aQTc6v2nBzHGAmeUhdN8BbuEU+jIYb6aUN2QQhY14+1S
5S8zrnuqc7WTWbi3Gzn7jk2FxGNo6/X2sgmWya5oPtOQKbsNvt5lK5NyjX5jw+I7+kq3vxG1dIyH
fFo13hgwy8IhFKbbhXIDXt/3nsRf+DB715Cvs0d/f1TJ6xyjdg9Vsp+X8DV30x8mKpKj0Mtv9D/2
NF5XEYtkUGBRXDOWepoiQ18P5riFJvamhXEe0H5GVou1YTPqRKmA32M+ofjA+hunNkdai8by1pvc
jkmZ8r4xiqkSOt0wMcprdNsfbAwRVcdbNi7Tna58FTp5IjOF6wrW6HubaJuqjwENsqBjuEyPU65j
IdBoTwpgmEyS4VsL2DW6vFNO+lhm1m2XjhjHrPY2YfLsOy6fsmvvHS/ZG5xu3YW5Af8/q00HkUt+
X2uA/sjZxj+5ZXx5r3N0BwV9k2YTiCUVPuZDsc6TMHCM5UZ62aMEO1337iEe9X1Va9tkwQK02Lu2
bfJL93s1OfmaOXm51Q11HPtw14YAEDBpxF32mBvwKd18LcxoDzDx3nDBcYcqPwjSecVoJleeLg6g
tgG9mXvZaRcvWekjR/uYzM4kfHiRW93sD+FcXnjrd8RZd7sYyCAjZNKRHBq9jchICqVDkc/tGRKF
exrt5kQfZU/L5gVj6XvIwXBhiybzMgtviHoYrnQ1Cqb31Wsbz/IIn6/ckcgZtDErRjqWhDrFswoQ
i3hnhlJgk1IcGLXe2WvqqKdpIuTVhMO1Si4pKDLsi1v6zRicDJB4Ldtv26MYYjR4YpZ9b3cX2hxJ
E3Z37Sbhg5VZm0V53t0QxfQttOx3KKo/iYY+B3lscKccujyHpTZhgpPNx2jAzHptR4NHx5ZirA3T
uu8X7luTZA1YnsTDNMelwa6CLqLY0va4DeVwoLlFFU6HcofymcpQo6097qyyKLeN7mwMRZYyfLvv
pFa/dJp3AMqypt/Eg5IwNzSz8kYSEAgHYd9ELFdwC1A5OAfnMuwoCLAq633qeuvIzXfmpGvXWnvT
wgYrFBkLihyJ7DLSNIUbZJ7nlyYZbQBldIIL0BC5nCb6IA2Z7LQRoYZN9NxVkju223Zs2RU1o2OZ
Z9Zr0LfEyllpQKwGbDFHatf4yu8IJdrkpb2e+7u8dvZt4z7qxhKMC0BNPnDTa/eDQbVGBIEmOJIa
GfanYcDNBxHFqaTH1JtQ+3Jc1IYSHK9N1rwRnraOZqJmFKV4kqf2RoA3XpG1DOBRb3ZjZXyUAD0X
sXyiB8AKCZA/be2cZzq8/IKLpGwaHxJnvI4Eb71rOEFDH4uR1a7clEybkmEjs+0GlnXzPjYlU331
DSHQNejITQ9A78Iab+v8lbhh4nQuFOHapjFTVsyv1dmN5Lq0+uNcNtcEPa+dgUz4ynyalpA8N5E8
p2CgRtH65tAdy8a8SVLNubYK1g4Lbv2qzeySTLdobc/WK6nVp8xqb0qAWythQLzCk937Leh0DhJP
MIo34GkQaFav9NP2E7Hk4ZCQrEx0/D4kOkL3OsZcOB1XhkZJOA3GYxRWAYHyjNV5mZWdTdfpQuQe
IoF7Vy9e3cz0ggSTZae6eQU3ryAk1jr0Vik2wogkSqjiLRcQ+a0RMwOZ9u6eFFFaq8J8NScOlKBt
FDlqtLghTgIaG+v2UBcmH0sMR5323veBSxCQp+xsld3tOA++Zp2G8z1u1+gowoAjaU14jndbpPlj
GQ6eevEoozjKJhB4lv/N3pkkR45kW3YrJTVHCBRQKIBhWW/sezo5gXhH9D0U3Y7+OmpjdeARVRlu
Ht+Z/LMvUpkTl/R0gmZQKJ6+d++5HaIwBDloq/K4DNQSSlxzM6H9h5Ci7/M2yjOGoAjMJm2swXYy
E9TLPHyHcsaqNlbFEHk3GCK4ayOiU3YxM9uSXFXmpXuIXPJxzhE4cj+wnwLpU+Ihr7II5rbMDIJR
A8d9m4Xb8+pkh205cg3Bt9INYG6naee8If1178q5H+5q00tR6/tIm1Yj1RPgSw8ZBMkzUtPhrIy5
3aqwqV6gOZI+UzUTuVeMCAredPmQXsWqYrbg9xYW5ciXayRXxCLCB5w+jW41cXAMAWDD0teEwCcR
+wS/oxc/WuMyzGwDpC/4qQdXrcORfPtDWtfcRn9MClZEJZ2m3hfR7LbHxC+xLXPbbXj8aatp6Bee
sR+nMn+1EtndDkwLr8WYhuQsE8Ur/tSx/v+h2/+0Fs/Yfz51+1/N5y/x9//RfkYdGnfo+v8lWv/x
L/+cvjnOH4r/uL5NUQRddZnL/Tl9s+UftFaEy/wN2ZZwl7/5S7ZuW38scnQXLbJFhLG9eC/+Gr4J
xTQPzZWPHNs0Lf9jmnVz8Yj8a/LmknflMcRD5uzZYhn3naiCw8kN0RcR80DMfWnsgzDMv8fSHzwa
yi6cNUfEoFNpmK8twzKJoLW76Wmeyac99olBwpVJCOVbgxzmno43tFNrQTVqKIp72NNk/xiMJNiP
h4BgMT+sD5UMwfomE/0OUjsJFC8wpaMUeIQ1gnHbMwsSQKfORFcWNM/we92NRbzBt8CT5h3qU7Eb
nBHOvyVe7CFI1nMOrtzH/pwdIiYg7bFq0vAzjXP1QoBKQ2fZze48oMhgHYG3H3GoT2tuCa2rzEeD
iBG1IdXLct7CrvBh0KKm2NCpkkQjQCG3DWL9qgDtBEpxUkFTTLHx2g7Kfg/JBC1dj8JpP7UdSh5i
dNJhI6geEigI+SzPg3Z0bUKaM55ZmjLJPfYPQo9sdA/VxkXQ011G6RjvS7u1LhN8ZbROCtf5ZHZu
PD5ajm6K40z887kbt+33IFLwYSE/o3Kl8d+gD4MMMuJtaTmf+5F9nzM1ge1QAFxNv6Z1ieyIZh0A
yPyJ1yWm+E1ACqiq954HReGhR2QWOhunqgB1bpGP6bp/Q+9hUiGvLJOKsqFEyjVtkO/EWxv6xqIg
Bg3BDaNk3BYxTPoG72zTeJV5OeaOl+Zrstri8ComF7hkw7Nco6TTE1pKpynboAA1cZl4HrSaudfU
qqaWaHc4Oulvw2BM/MKsoEvyeGnSoYeCJNAj0PYuKF8sjPaq7wMg9aN6DhwvNFYtjIeF0U6DYEUA
gf9Za2cWK3wL/rnb9E53UTFygGMzMkLRO/COORQC2LPoIgBorbW2reyyk5ns7xjnwZyWua3kC5Kj
aevMQT4RYd30/rOPCuvBq9PySuEL1DsTjfGtC22/vxMJI9zjEFRN+4TSVz0Fs598i8zCltc1WYKv
I+LrGDIIKYhg2ZkLoVunbTYi0rvx6K4u2YUGMV2qztPosR0gnQHa9TrOOW4xfEWPxewsJbZuwlHh
el/bGpX3Cs90F6HfHGmfiKpxCPtwDGTj2ZDOnzrbcQh8IRf0fGYAyEjCT2H4uWNsxfBoGY/g6A8H
JkiiHw99VU2r2cM5QCLB1NxWYEofHSgzxgYy/fRS6J5r9wXE+XWL4n3XDzms+xRw/plgaLkiG8LT
yNJ6+6GOOUmse3D1j7zXrGRbk2BxbMqJwM/BQNq9dsJhSawL62H+bHoDBoOGAS5zdZfEvrMoSev2
gAQTiR4KHmQsBYjoa0+gid2Ms5FCHkcJw6R2Yi2uBlELeU1jW3c0mmz3Gz6CTNHT6oHlWENTPRBf
E3bHyovVvG50zhAxqt2YejdV/S4WFgU8oVp+vu2akpgD5GgRFNxcHmDURNdIJxZOPWeJl0DbCfkj
hQ87Zj2IZaAZiKE9D0HUoIh2Y/l9VpV9g5fdokNPZbAq4Tm8ud5ocsbOSrCzeA0nvQYyQGR5ZGRx
eYaWudpMCCB+lEP5AYku6aZTGRZPnjFZn+ZZUfJ1s1c+kwnhvIxCdyZMexWHG1FMBMdXTtBqlorL
caeKY84S/OuQqeeoiFPC0Z/uplpq6LlE1MFxD+vrWRMbTTwR3NrB5xnaEc+UHznJ+bSPa9ERx9MH
zLlyDlNI5ZN6xjI/ImvI6Ud3sQLyWmTFegoMJlKd7JdJXDeHMUDiMnSPmJpK6L4GZVe3bg10rIBb
ioDls7f1EFD5xUbuUJTjAZzX6BXM3uDEh1uS3AySIJphbZhmry6qkrFvzPYh6YevEIEMr3mNwzS2
alvFa22ZreEBH07KKrEcho2TEVQ37mCBiehXtZPXIAtWqP511fKQDLNUV8GCDaf0XlI3qoe6sVo6
6QamKWOV8uV629jWjMs3oyvbjMNVONIOsR3mtaCbDJJdgL8IJk5mAQJ4i2iEn7uNQnoX5W6SiJjZ
dpgNWU7uThB/F8fUHmXYzJHQbHTg9pswJK9Zb3Xk2sN57pCG2ayQT6oxvTHkHJDBXEkfkHrSCuOr
gwlZr5qBAesF7ddojUZQvIKPmdL7CfF5i+5ME+0bek1xT1QU5grFNKZbDblDcjE9za65TbwSrlGA
NGc4JGQQTgeyitq3zCnaB2P0u3Hb2S4zKL6R/HtE+HYIJ1216I7njIZ7SQD2K4V0ND8Yw5AjHFZu
OuCWsFJnn7cycK8t5g/VeSitBi7BaGL6CQkinxFGIzXmFmQu0W2eQfTsvm755dHc0xZXG+SYvfOp
z52KLurUqLm77mZNDp7OQ0S/VZIP6GBFlsc2mu9iRr7OLOXZtqJOIduZVH4RmcSsTzEbycWQa5OM
JYufOe9B3TCCTBSRFjcztnAmZlkTpbt6JEbuNhlDYW+wuluvZJYyec7EzIDFxv3TXg3KTw8edqBr
NCGN/xRyjEUsx1vCYaYZ9BLTbc8bKm3IgAJjLel3XXepQH/gDQzmsY6lNUkvHTHfyVKRfW0FAVZr
mCvDS1Yb6Ktz1DlXmPume6cKgh0NF7bNhqmjRJ9u0TITnBu19SpiUj6XTUciM3Y1YkIiWEKQMilR
qRNOQnXMDVK6bv0qKu7FZFrOk5GM7sS0pU+zxVzOHG6b1WqgFxiC1XiTJR/qqfQQGm7LJMdL0nrg
B0Gga68NzpvMleY+qbCc7HAVA9JnMkiLdx3zRMTjOqtlDdRImslXgl8UHg4sa2gWWIvTTZ/TUX/V
3Zy9JpDx7TXRrfyiSV4u95SeAbNSSl7ahXbfOg9hAYUnX+WO0+U7asNAr/JRj7uKuVNwof1AzXfC
Q97zEE+RmWznGno0OgqfBKLCinR7k6NPZrozuq9JxvhrO7apZe91h7x2VQgLU4gzyIp8eJgkHNSK
eRhBQJML0r8iTnFsdoeWTIyJ/Pr+EDVGZq97+uM1oshwwiyT2NmngLVtXuZR3pD14CNyP3bg+R1C
a2j7rRViyEXe2Hd8RLs2NHD21ie12Eb7QNOSUIUddVd0KcbBei7gUFwzVcwfPJJ/JxoRwna2XT3Q
sW1VTxVOAENza5bUw22E8IQ+X0+sUJ1Ju95Mqd88E/zDlF9GWms0945rbLM5VSkNh6pLr7G6BtZK
p4WPrW8y2rPJz5J1bo0Mdul70rxqTVr1VbsE2Tm191qHUNU3OYtG3Rt9m6cbM3CXYWs66R3lbPam
uio8BJqsBpRjsn0rTWd8rDTpA9halsG9lVd3M48q8iUcrp+y2GXrVHyEY8goYotuzQRmN+vrxhDt
NzeKGegJM9ZwzKgdl1mp6bDqbdj1JdSYeQU1iVXvhYpRVltiUly1/mBaW2UUc+guRotQMbz15TlB
bSMmmra3o295mtfOzsnQ5K0s0nN502K7p8nW2+pTaaTJeQmPi555gBdrnc7wytdDao6fOU9PmAhc
dMWrjnoRoW2bwdaZRNCghyZL7ZKmgyjXZYuYfIU+GOtXUWr3hird/5znabkjwYol0dkBXWCyYHhe
7ESOw4Yqt3/Al+/qA+7J6Ub1mo0HERDaFBYdix9ivr91u2b8kpqc5495j3hiBQ7KriGgCzQwpjNo
gutHTTbZwKiuXNUjG/vqbwfYmz/PfX93vnLi/Ok0CG7CwWqmfLYrk+PnyWmwbHjL1wUWv3HM2N5T
9Df3SRHA48oi9G452rp1T6V6YzP5Ocy82Id3foOfvbe4uDE3Y1HlAC2kUpY8UYLysqznFJvFuiKQ
56o1crkL2ql9x+Erlg/y92Pv8kHRmiI6VVKapjpx7880F8GtGfDixrlCWFq3OTlUKvYBuw0lqj2j
1KRszYT9LrUUj7UgiZHABFQLD9JbDIW//+Z//dzSXQ7gHtFPuNytExhClxglmVZxuZ4nW+4EibGH
Apfc7cevYjtgoyS8ODTeJ1dJRVSSdkIN73jmfOR4Iik0guJDRJnlHjpMaIWgeQEl0D2FFDmjx+Et
8QhxUpye2UbBk3N2qKfHZArDcv/Rz0TgIFd0BZ0SxY/iVv+NwmN7nNO7ACOaUfg8NJMjxy3sRzqc
v7/OwjL5eckAHUDvrDzs2guG4Ofr9JWpeenwbARB0SeITR2qxmBqaHvbVbFN7S4Ojr+/5PIjTy7p
Er5kKnh5GBTVycPgC9fnBUdioKeK9q2JlX2De6ZHyKXVgzkP+Vc2/XFtGqzTd9bjz4ps7uGy1woo
Fq7wsC3Yy7fxt281lWK0HIEJhJ4yb82UQ8XbuIh0Fm8Ju1dn+u64aRsoS+/cz5998T+uLJGqY1iA
g8nh6uTK8DsrX00Ia0Oas+zUo2PQKsKfinuaudrr779i8bMt/sflHIUcx/MkJHvr9JHAQkUrmiTG
ddzj1OV4NvJiQEE7PZLxTJnF9d3bwImcJ6/GQkRCiMugq0rjT7//RX5ZXqjf2XbxuPkMAwBJ//yF
T62ZWLbh5GsEo0tNQuB6tBENtdTahNpJCmym3l3T/3CXFfu8bYllK3RO1zQcYagA3sA22DnOU166
AvF3nPgO+vEChcneD705iXCa+GH+Dvfrl/vsQMnwSDdcnice3JO9SCTQLUzyetZZ7wbnprP4B2PD
a9/CSHKE+dC3a1uOI3AsKGEpxeX8k0U1tVBzRykioPptea51j7Og9tQLrq1k03h0Bt+54Ml+vlyQ
lxdbLQ1fPuHpBSs/6SK0aUQldi790MTpN9n7+/nJoqFtbLkuz+jSDjZtNtyfF43jxVlUkaG07lAL
boljFOARWrQJ5WAlB2WO7704TxbMnxdcLsdidT11utmqHNVZT9g6KkzbekX0mj6PbH50TBDhhPSB
on7iQf39zTtZKVzUlh4nDnzlktrkdEdocY8PCQZrmrHDt4AWzBqY5bfMUuM7N+0fLgSK1KfLBTNG
2vJkSUYTUmirIc2WQBeQzlk4rbMM/R7S9enjlyKTVXG84IKARqyf79xgDpMZcwhgdFwlqAT5UBnl
6cZf/vT7r08sP+tvr5Hl+/N8j7LCodu67Oo/XytjFoauUUEhtflEokoKj4bn0PWXCWDc5CyYcWvZ
mLiu5pyjFrHRCKaw1ZK2ve9lprLLSozZe8EFv37ZUlpKYoc0cRgpdfJlF13voX5GY2zNHOsCEzV8
7ulk6y9/+v038E+Xslk5HJEpEn75skk1jIjdZP4l6v7R1cNjn+tHkz9//DIUr7y7hEA6dvqJkhiN
UhHRMu8ATnP0zLKtTDyJg67Jth+/lMcYCDMXK5VF9PMtjbWJHiX1MBi0JH5G8RxcgU3C0rz86feX
+vWRJ4KOERQbtW8J3hU/X4oGC0A6SwBTxkl5oNvM8z32ej7mKXsM843wEmh1//X3Vz05ibBmKf95
OSiPwRQf5mRn6wtE64nd4o5Fl17Ck9X91eBofe23HeuU+N7nOW40WG/GOZ1X5+9Uyv+wZFzWp8fR
wPZ5cZysTg7Lgwcye3n/95V145qZ9VpmS22Qq5xf6Pef9ter8VFNR6FKwggnT089eZ5V2ic9Cpjt
9GjkBo1v1T3+G3vBrxdi1OdSWUkmh9CNTm6mSFCo9xF2sXQefzwJDM7+S0+Cgm2gfpTjnmmdfntd
VY6xIn0Q/cKMXIB79FQTt8vYij999KtT1OVksbFW+FynC2WAzh3aouKra5Oz5dnOzfjsv/JssxAk
5aLgVOpSoP38FOBApwKumZMCPirP6bd+y4mCO0+i7tvvP88vhQNmSI86kKqfcxrnsJ8v5ERG3CQQ
m1eJFAnQ36HfvP9p/uEiru95Csul9H69SOfmU4z9JFhl4BvvpRO1bzxRcvfhj+Itp3jlwx/k2Hny
DEPHI6GgHfH69nZ4y/ulOK87/d6Z9tcl7S7fl0Ugs81GIZe//9tJhfoWW3/UwcYu4aNsJJ8NaaFM
KJ/9lPzYDz+qXEMuZSvAOYb0J5cLUBEH7kSr1CqH6TEbxvlYI2++ygBAb3///f3TJ1Ng1yi3aNn9
8rDaNfRIRgMGBkmkn5vMR+liphzcyxp+z+r3F/tlSdB+EMKVnPXwAf9y1kzzxJ9oeiOlI9d8Z3D+
25oRi++DV6FqlIghOKezHhx5siSMGYIAqhyC65fl1tJx3VSo4j76xXEVvjS6f8vrmHfWz0tCV0lv
4O8Cac6hfTho0xM9p/TcJU/ZlfU77Y5finCuhoiDTejHujitGkcNh1OFdcA8I42fbLtEu2Da9d0k
eubtiQovP/4dAshHT8KbgrruZIcwk8SrGan7qx8tZUNZ/YZE7uTw4avwuWxfshpM+5eaKeBoUwL2
gwmcGcF0buYjx0GP3OQp/OjK40bRKvKoz+gbOaepKlM3N6DwB56ovCb6hNkpIIsEFWTzzoWcX0oZ
rrRUZj4dKvaL03WBl3lAqs+zmy17d+8joIuDwPqCgq++qFo7gMIxVOV15TPsNGDnZBsRTgn6jsZM
PMKh00StGJAAyyhsE3b+lOsL9A2QLESXx1vhTvoKJ7Tz6pTKNtZplLVXrsjnp8if6B3Q+JwelezK
6rwONIMot044eQ4u1gFG2nQcu9Dh8B+RRhAegfv7wYH55XMN1i45ywMnJLC0G6OdtZyyHsehIYdq
1lhtGN5g7XbMon0cEDOHV20HCH/FGNC+qTGkzpsWQcOFP4oh5RUWBslWljbuGW6M/x0MhUJUKORg
bcJGjQdSy0rvCjWzeAUwRLnjuZqmz0dXGNBN8D4WvbulD3OyjnHgt2OiXaw/ITVsmxoFg6d31/Gv
Tyex9bxLmS7S6HVOD48BX4epLF4P0gOKhWAUPxB4DWrIwQiuxFTN7zTtTjdS24TeYiGqgkS6IBeW
X+hv76OyGTJaRI6BbCRt30Y/l/sMP8eHkp9oX5sIkxT9VTpkdMtPG9iJZ8Szg9xj1Yw2pXhMmTU7
Rn7/+1t0+gbiKvBPcBvabAS05E626wDGDkDKJeYDl8t50lZhRfw0OlUCUt89aPzDF8cJjQeU0p9C
+LRcSBO06WWpQRkMBg76nNdCyODyz03gQ3LFh/eBuv8eRuS/EXZ3adX851rG1f/+jyL+CdO7/P//
VDDaf1BUgYX0kTD6igKBG/engtEEEbKUd0BFAYtgzl8A5n9JGIX1BwcM/sXyhHMWcHkO/pIwqj8s
e2nCsYDZj12SbD6CD7F/xNf9rb9Bu1RKl6k2NRkvElbqz0+cNaVBj28OK2ZEmPK+dxpPwnaya1Hs
5slSu3bEXbjuoxnl9UoMlMQMJIfy+2DMqPjToR2/ynwZ3UcIp7FAVXBYmQyRJojoF8sGrZmkyDZD
USOdr+facraN56UCZpUYDfSJnnjoRkddRXaDyjgdwjnDY+jVcBLGBtvKoJnGXqaggiQeDVhha3Pg
Rx7mKJgYxiCIRg3hZEN5XjplTCyKbkJ9dNvYim6SmrBY6EYJ0rpeham5do2IkWnrmtGzFYWpXrd+
rryzdhjwUVbomhHcg7wCw1n1O8RF4F7Z9xHcBaOczhHK9aRHW4vqTABPeUMLldzRoZzUlh8hkcTV
FsjLUIxJtKvJInqQhcDpWssmeAyiNsZ2CvJJMJB2ZENrvmnvgS9XxnoKuylbyaolBIlQt+FzXDeY
1yGENPZ2NM2iwHk3Z8j/ZSveUMs2ett7OoScNCdZvY8Y95XbkbA8FBBaj951zqhFrplne+iUArLA
d23l1l/81CJ4qkhba0J1PyUZGCNdPXU1uP49M1ITzLHsQ4mAry+vgJwl3joEH+Xgee+NGRyaB3bQ
zaZg2lpN21p7y1vgFTZ1r4vIOkBLUOvhMk4s/b03Cys7dxrisq+x6Sa4yK0mY7JsONl09Ove7Q4M
ezEh2/OAoBF2I5o1DnkTzmUkPtMGVYWt9oWngzcEU6O1H/lGP+Ew7RzMRVH+WjoOKF1MwbTm8MLU
7vg4IGNgBJyAuNp3VkdTktitLt0xiUH1mvfo11ed7PMbZ3QDsHCln7yw2FvIcykjXjCI/eCs3Laz
X8upcj+jjhLOfpzt+obTVA8hsFMOJlXfw5uLrR+JWY23N9+gi1AXyGeqbGO2PQP/zEqzBpSCnDGH
o390EXT94C9o1w6uHe10oELC7N5kqH5f8AW5/Ow+enSSQd/r3i59tBUpM/syTxl2Z+PofUv6Vj4n
4NPntcXbEgFeNUVfTKGNK6hzgUl4UzimK7vvR2vt96L41M+W/QnuHG5d5DOeeWlUo33oRBy8QeqJ
zmWfhd+YMVp3neNZn5nyB4iOiiL40hmF/RZD4HphJl+ftXEjH1GgFS8mUoX6YCd9KHhsUFTuSqdG
r9j4BYkGqjXAVXAsg6wrFyXIpuvdjIXJA4l0MyzjFxiEE2nwwYirN24seCQerEtCgfse6JmBRBLB
qpkoeH1twj/1DG+GT6Jq3RNCFCO5rH0gD0iwQfgysHaJ7BPZTdwUdr8ZbDuPNhWt9S9l5PWfbC/u
HjG0hPcRJNJ8U0eNxSPtTfq7+nGvO0EeekgM+g23t2DtiO5IclPzpUnQ1sC5kc0XI6F+XzdxgnXR
be0eKPhgGBCBW9f5Dg6zQ1rclDzhUQW0hIN7LF47u+zOO4w/KcBHiSkl8sLA5RcOSatIhZPGVLBa
P8QmNSfMYeroi2JsImhwuAr9jUgS1azZsyBmSqPrpmuvGxk87aAg0RjVIHEYcvVAv+ObwpE2bvsy
vW5NFeuVm2GlJuGvbb6YzAgIoHGqVsLnxeBN3l6YX/pwj9RFG/LDG1k1wIJUIZI7dHAlZGfOYNUe
8Yahjxyn2R7zshL2Fvm5hY4PhXI6blHs9fUGt7i3ayCxpdsgFOoxF1Xp82slQtWP3gzRYqNcLzoa
8WKxrlt03/sq9rxonzMEFs+VYYnpKx5M68WuG7PaWhnb22FRbd34ZYU1PvUAHzMPMsCIcDLQ11EF
I3KVYvxkkDyAPMQxb9VM+vy++xyGplVsZ6eGuY1o2wqx5IAwxhCYVo8xZ7ZXivjgCZ17cMNS52EJ
LIgBgztFV7xzY8zXACHEhRWhWPtRGnyohPr36qP/bpi1JVD+N0WSbnTxLf670WP5B39VSSZlEiUN
zWKTCQBzlv9bJVn+HyZ1CaU6Z1t3aYr+vyLJoEjif+OvGbUzn7SX2cxfVRLRBYwsQJMRKyr5L5Op
j5RJ9M0pg/5VJjnMf/jF6PgtbXyAtaeJtEmjY3in1RMKCfMWE/429zHZAi43z8B1Yv3M5FmE8ARF
Neqi4cX29nnZrW1r3Oku3SrnvrfvoUVxNk83vOh9PE0TdHD+AQAaz7jr5vtqGndmkxNKTasvuEBE
o1cKneWzHZ7Z1p0wPmedOnAcwwKvug2DWOOpFN+qXmwwHtfWoXDttdN+MeoGvnOeHotGZhtXNPW6
TMxuB0YQ7Fa3db1kDVh3Yyvve9AUDFsGIvDaGFC3XSYbHSSgATAo1+F1ktk+zzijAkgmPuGAKrka
vebOme9iOzZWlWJHBWcU9sNZ3Rtn0kO3zJbo9DUkyxQxUN51OEI4ZZuwtkFumJhK+n3Q1Aej0/vG
yrFyZPvIMc9rDC9B/9q7PYFZQ4uy2V+IZOE3TjM4sZNL6CElfKGiOS7NhoZnHCgifoAZS2lL5Na6
1dskIrazCDfRgBY9Wdhaxm5YsD0o6kxr2g7dG7zQjZe/6cjeyhlqUPPo+d8iGFmzWvyhs3+H5/+K
FwLYFnjm+xaffZLqSyqDx3lU6oD8MVmNphfusMHj9HdWjoxXpJh9j9oBXyn4CGdgy3KTp2SodzWK
NnIkDh7RCyvOzNh6LLe+NGPeFHESnhn5hSU/gwr6pBRFM6SUFwj35E9sMEgOCNr6IbW3dtVRSAjr
S6DnYo8nRp8z+W2v9Iwes3CeNF06ZpXQb7jJDuQo1BBR6JgP9aA2bhg8CYpwETvWNnKeFUyVsh1I
9KMoXkkXlaMz35AAGO1j77wowcEY/jELQVhnoXM+kkwXU7Hal3YvtxBwdnKQlMVktc71eSk0qmL9
vQ4yVnTZnI2q2BL6eLRZpLxo30QCq8vL96iy1xx/dwJ4PNIpvKAGOI9VOOuVHXiXKkvwnPJaR2bv
BqnM1il0DINoj1y6CRDdcC+INTQm3jeFd3C1ueUur3H+kKgxbEBg0LIxNoOXbOb0lgR5hQNxWo3o
cDxv2huVhz85vg7cZIvWf5f34taCNGN69zTQ0G4P1joEaWdghpb20UQUBSIUAFZdr1zjLO7lOrE3
mRHvivZrWz6AAIzMpyAik0GOxynItqUM/Bvht8WRAxzu0RmGvHFeeWKlE3zG+nVhiaviVoNjRYDN
OjW3tI0rQBINHPNoOozmcKdHZy/m8lpWgp5Us7Jl3KyMQkMhMu+G8jmIjTMBqyrJHEgK/YZypt2Z
41XSYeQ18QTzKLXJuHWHN2N+js1PFuVKVgX17YA2tSojnB562FkGdcaxc+7SltlunkvEqvpWJCiy
zHxndWejHO51nRzn9rbk4Y/7ptuopLhIxvwQRxOEwmurD7cx1AgNPQ1gF8hUUhbAk0aD6tfBCPY9
RlgB4YxG7pGDIdkNxk2ZvqjIegtCXMqItXX/MAZQHR2eBm8uWFVfiiVYdmCJ2OWmAR02jV86mOVF
kG7ziCfNER4IWwz71mM+dPgr3HUF1m2qqSzn74HxVqTlqodjVzl3vQLkl9wmCeEM/VVPeur5bItP
vOJZ2sW6F+EXMaV6lbWPpSJzpXbNLa7qi9zpVkz34V4Ck45y2OnRmSeHmwaBfsByyTuQ1kZE0osb
JYdeSjIiaPh7tjnuCIJbY35aaeqKbjEGp7fd/Ox7n30s28PAN0yOYinMLesOl7oJKYFeMb+8FBIQ
fRqgu+3f3GZGfG5czOO9GZHJsMfr5d1Ku3poO9wvYfOywBOi0DikAm5hmRfqiACVPR4v4XzhiUZu
UPFeNU7cXXXOXIOxj7MvrRPdGBYZBK5f37i5/9rz1MZFd4uCBCycMl9a3jUN6LJX2GHEBmM5uwjT
dlsviia7DFcML2vs+dF1nju3FpDbwnHkxAeLz5skvWpwfb36iYnyShyDvL0cZrWpnEahSo/7q7JE
TS7KITlLLb2r58481FLoLcFB6WoO27ua0M012Ga+O9PNjvXA2Be0VO9c2FU0PqsmbvfgAZtHuxBr
G17OelFKfu8H33oWZpsemlG1q15hPXRKKyXNFUCihCxDV34kiTHYdIhFt33bBvsWxwPmALGTZX+Q
tfc1r0R4buDcO9J9qUi88GMoKlqfobPSj5jmug2GYAJ2sG2tyxhhUtzRHo16j5CPYhnMuCsgpU+Y
yNeO4OXvu5gfM58nMrqsR/EYGMHWd0z8Wjh9CtrGT4QLr4ZG3rXw/fcYtG8wFg7HbLY2gLCeqVoD
Dv7WWO3GDi5i9QbXFIx0aRZfRF25ZyEddXwiSgsY5z6EPBbWvEpLUh1wTQp8kAHwHH0+yegw+vNz
1zSgScavcQeumE8gdxamhMlRR/iBR9F58aYlx2blak5JRbxlRJmubcfokDBk8S6M9Aboy7NZDJ9K
x3quCHbFKQqQr+iPUV7f5FWzo6n/3LjDPmqaaKOApG8s5Fe7sKgPZQgKH4Ec7/7WnZfXC0d2ggeU
Uw/RWhrGIcfHHyVYwuLY6A6zGSJX1+fdqLy33PMbYhwx7ZhlVzxVgeHtponpXu209pbzL0YuP/Mn
3qtdbHd7iQfntjPsapND7biGARfM9AAieDVmF+gHUoBxbmK4fFWyjkjBLppGrMlVJ8WuVdA7SqqG
CvM/TpqJTbvCiovhc3LXSqNrKAJJQRQn7WUxpO6+kZO89ZqUHBbIzvopqJSMjqqTFRJIu5yAwCW8
/Kfejg/MVlHQD8Uegg0+WysL3Ywt1EMoji804dQCjujMNehccScGrLVkWuVnKZnUCsW74Z7zVLfX
KYPWFzlht/DbvLugDzdqtrDWeS3MqHThfc7xFyR2EM4wVnwqWQzbXnewcyP6SuFO+xXNjIb36xn5
QNmF1JJDVpJ2R/ZEB1Mrx/p0xkK16uCU0rWb9jkWwvPODsNba+DFgduiuCSqD6iG/Nr4D6k7nDuU
F0+6SKcjQilwQynAujJS9oU9BsO90Ubji+S3v1IRL6QhCeyNn/ju1mtbdVvOk3fpt2N5y68SHONk
vHNxDOFRI/igSJqnFLMutn0IxHhrJW0cMc1fNbzFfSbcYxXAl/dzL7jhZQzLIbJb4sLsgHrQPE8r
27jSoiy+EIdRPEVuWRIk3ikePWJh9ORxvWLG+Fi2FSEy0ImBo+IodePhIq7qvY/VEOTwNjUy0lZt
11jZjlef0ZkjPdNJH8OseZ6EEex97BU8kka4Tppt6yTildyU8gxk/OIedaYHRrnl59zynSeaecG2
LNPh0JpUypmI2g2cpWBnTZ56dAs/WkC91sFXgVjX9WCk3C5qq8kzop2fhrfIFgnapTt2CbBen5d2
n9whO/sKIeKsKbrnoY/hPNzOdfsShQ91OQ8IvPv0Eh76cUjikhJOuIfAGY5BGETXXeADdRkghXiY
zmv6oQtmObqQo3yg/TCsZ7O+NIKBA1DgxUtzEY5RHH+vIS1ilpygBJEmZNXjfVOOa7kUJNSGB9jo
wbGCg3/xf9g7k+TIsSzLbiUl53D56IESyQkU2pGqys7YGCcQkkYCH32PDyyi1lGxjthYHYRFRri5
SFRW5LAqfOAibjQ6SSUUeP++e8+VMQN7Lj9iCSWrTp0XfXCf0lEQXwdpPqb2bQST+MoZrVOafeX8
LsM5l9Bpu/5WpDyJo1SWIUyibJtSnGBrZIJsxWibxul1nzSb2ACaFo/+fY7Di9vgNeQMiFHmdOfY
4pmg5W1vQvjs1zJqaItBrJfG3m+oChit79V6bjE4pMRudqUba7IQHLDjTNl5JK0cAgviwORbSoWJ
y4Xi+FeoPyBOMQLvrFZfsLYTeiaEZe8osHmKpWrPhbSMY98nfnrr+l0dLly3n6mdNKGZRNGRXnR3
O8FWAl41l4DJ7Ko58pC18WzDv9rxpu/OGV2wl0zKdI9aSud6QT6dd0axMkuaksWjO3TEm9cgVRMD
KUHVGiERj/qWwCmkY8rxjNO89BXV86Jrf4yTQoijiF1QUC2ncCK9+45Jh1fbTK7gKHbdqR9hUS5E
OAcqcVqKtNuInqNM2PLa6dDZl4NNgQyM/iXbNhoc21n/TKFltQPcgSyp+jUN/J1D8QqJUm+UF5IX
guH9c2f4L0Xl33VGBDY//1hU+fP/zD//7cfnv53fflk//fXzfmora4ujbmHcxKNCzGO1JPynuMKH
GEixJyKemBhysJL+TV2xUVCISFAISZbBc8x1pfVXcYUPrZ5/m+UTlmIkEf2f0VZ+NSuyvkbAIaHh
eSiQXNR/LIJuK25vWGZRCtw0OvTRmwIyBGBOeAyZ0r5z43QPOS7ZVnVt/1emhnVN/jtZZ/3ibIC9
FQqCx5Xg1K/bL2FofmFMEF6rulkD0eSLDyV9HpsS68mxa0RuIvI6/RXIzPFOG6xsIwdJi5LgHtV5
ZpZsEOZp97Ctwd90TpZf9xN/iOPlZaTqPkwSANDXvLpGWBMXYfGRRbdSL9QHvIZKwaGuwKR2ItrG
rd0/twJZCB5T0R9wmRk/pM4bldicOSY7CacWDVga1dbL59oIs3Y+RVECLmguJKRWzHVBDBEqCTBr
qCfkgZ2j5fabtkZ5g9TsB45cJh2BbCIs0vyGW33NvW6fPXv6b62K/9/UOQ0DnfEfvycf6KH9/L3M
+Ze///O9aCFZru8Z1EySXQLH3X++FU37N3wJyJjsYh3T+YVn4/IG1nWPpBYHQPwWXKR/fSeCuuFD
LgUQ6PcgfKl1/SdKWPEJ8JP87v0AAGE1mP0l6oGlli+3vll/57/oBopQ0l4zNtLUilVZA6rSJ3Qj
fpbr+RbnTmEA05adUbzpRck+w+rYK5penFa7HDIxsEVa4DgjOxmENLP3CrUtKgV3LysIkW/gwTvu
NVhUhDw3qb0PKu3KaKfaDK8JPQy9p12xlZB9uknsUdpHU0TRI8myzA/V2IopX2EOdcuDme6vBJ+I
cBRFWHD1Grmd9b4pP5yixDDFVspL/GKn95RblRe9cK3hgS2gQszw5l71W5Z4Ts55ra/i4gsNZgJw
5zfMP80AsfxQ5DxT71VEE05QoCua4bqQBRlPpkvZX6Y+jEwYRs8x/zz4qhW3HinX9xS7mw6Keua+
CqFMlWn/1OTFUB4dkK3GfqbeTgZ6GgFSz/2x9WAIDx7cgqDQ5vQVuMH8DcBbd9MMFotcxj5jUvHB
LfXko9OcpyoyL/Q8BSPhqpOR9/tZiIAZ93OQkMXzCcJOV3KsKgcoQWWji2DuEd68tDprRjE9LuyD
2FZ27Qn3n7m1K/gCiNknvq1nVDdeU2bdc5dZV2Bgr+O+f1PThQDJriyT66xwwqxBkhNeNB8prF0X
R4l77/T2yY/LDU+Lk5XP26W3Dm4FLKADxr1k6OZLc655hY2zVlTN1dR2N8ucWGM4z8Ti3Cm5m+Iy
3cX5kppB1Q9XSnWXJTLsXefiR4hwr28tSDAvlO8pTg62dSFAfRK0O6EZjbhKD0lmP7CzJHw8xE9O
kpiHNtGyu8IYAQ3No8HBPDrEU9vuKeGNt8rzeGkt6xGKO9S1lOanwkgIbdTM2OjvV3magmSegQtl
Knf8A4EvcXLj8oHYUmi0xVOdAZ4l1lgS8RqA/zsDDSIbb6mTx7E1qivHaX0E3wZNvImTa+F/sgSL
wxK6WhFYBCs4AbanSWNmXVxsj5qxpUOUWPslLuGlbivTtL5Vsa/F21pwyA51yjvRm0nFe3RESLu9
l+temWMtZQytukg3o3KI336QLtVlNFEw+N2HCepj1SbVwXbm+xHevlvLPpzoT9sTZn5EPN1BkOuD
IipWgQuVuipQovRkZYZKG53LNtujndVElJpiHs45vkr+cL5iEUcHYumYu27gXy6LUB6ljnM7EEDQ
jihAF5MEdODPcao2LG0pN+mxfDTyvVUZkEg/SX+49QDFkNj4W9fZ5qmf6Jpa/YdX0s/ktevU1hm6
qaBbUx2ASTGy+0PTbbxsMcDqRXCql3pqdwCKE4BW5pk18Np3oUVnSrDYs4A4CPmp/FtDxhYkcpaS
1c7q1Fum5z8mcPkIU4V+sTwjLw9WtXK3R8ifaQ5taDMnfDapbjecJqFt2ffGxpXLGSPeUz6ITF5Y
dKqW/TE1+mlbDmQ9dgYYYHM1vOznAj9N0JTYMYC6G0zXiw+5IQB+Mw4nfIlpcVM02peuDTddUn85
kQNVicUKYdW56r91avQYIRTHapAFOhWrSd8TOajyjce99iQQd+LWepldeMTv1OWBdHW8oPWqY6oD
HJOeKLBXRqX50fkYQxG1vYvSWv9sePpFrrpuJv2czUGl3YKIvWplfZFlZ11zPw+GOkc0GRnfM2+F
TUJCCMTYW4Em+G3GzsCTwNS/yrTygUN6q+Og+YRQSRdN4r7mvrZlRz4GvokmuYgarUZFz9E4n3Vo
TEdkoOXRKMFSiciHAzyal0q3zWxDKU1lbrq6yN6qSCtv4nKC1UO1WNha5SEDYmtq42XOYtwxFRCl
3ehqOvh4nStr5Yz0VHtB8sHCwwEb/r7dhnU2XevpcoY6Zm55P/EhR4lnvWHos3w6fu/0uLGvcXjT
IMEnYoKuHtw+Cr1F8B/dAcA1xQLaEA5eMm2mTuxNq7YvGQ9LNIe+Cx3KxKdD3XDLcCaNtC+WqZnO
yaXjgRFXTIhydh8AXX63o+nFtSv3NPtP/aqIeTDOx2b1BnanJYo2c7ocB98ZXoq1i9L1B/Z4J3s5
Kn9VtZubrKHcAd9VgyzHtV81T3Er0AYpVdroWOK3CbRXDDBqM8gP7nQDeOXYPivfsO5NZcU/zPEz
r/MtngleQQ562a3k5jBn+Z1Pgautq30fZSdsp0ko6uZGkooM8sIRr3aHMdsvTzTN3jveW93b4ykW
1JJ37aFdopum6c6iGjr6SlczQ9XkO2Kj1bsfDzc1QLwp0c+QWa7wHN1lxlFoCqQGi6Xoaq1/oSCb
OYBSIjGdaQs90TxCq7uuPc6zDTZMu2l6Aq8x67/CiD+5+U7x0cWKsjHs5IYYQ74jw3nytK9avxtW
WleX7xgOnkd/WRm3ac2Wyd/6dbZWrWd7C6FRhiBhP2ruk1X9zTDfvSml/WJdU/4AI0V8urphNmC7
Mm1Ee46A6Cha/uoy/kZqgrcZrF7AWViuNl2n49KQB6e/tNpDobXPzXCUZLwIdnJLjqhT/kQR2nC2
2TigkwfV7PJ0Aqk/XJyFm8/rwgJz4I4CpA312t243gXf75m37C3z5CYvGHla74CDDkccjQAlN2OZ
hllX79FSrjpDYehp9o77kbd020gT1nkFqdgDXgKA3a+ZL77b2qkwmf1ZbuqMBEOIx+TMFpC74nOW
0xRb6EhcW8P6wUmE+5QhbyGI8nrFVwpI1KalibCN2DJrMPm15uRTEhRE8TSygOj96m7pYJon1hVL
9F1iMH8o/6b2IgzKxWFwbpsuIdwXVzpw0NQ4gwCBOjX5XCvCqO9Sn/Yv0Hkufc02ECsn9doQj6R5
AMN0hLhso+Sr0dzjDA/1mqsFMlBdUUozDXnGzlDtyePfTFSRBE6jRz2/7JrHcMwKa2ngxNrWVF7B
HpCHeGYu9VZ0d9edq7TnvV/2NA+w+AM4BCLHcRf2EU4kW3ROeV+0N+x5qsNY6E04NMuN4XXXejte
G/0WVP0ccpYSlAoWNFsJlBnbLOonZfrjgXCDt8ncEThS2gCut77A39/SE3KknUdQxOGHU1E8xEwi
qPD2cBjLmfbuWd9R+Xnd+gJIWz2fPJE8UPdO6RnPO95/1PTsKaQy+w0SK4IdLdhZ+WKVU3I1TR1X
N1xA9COHsScVytp4RvKWGBC43fS5iul/KCfzIZqTbSL9vdlQiQYN1bLzbwZfuWzXlaMDxcjwnixq
BPy5T4LFuFj9HfZGrnjM/fUAQLZ0MTx20G+wMVXzCWwuEJeYF4YNRHpMXIylYtwUtXeQspoxHfXb
iOF4poLDn7hYpaL8BzU6h7i1Qr2gY60dtbtaEy+mZNakgSOa6wesjZdUzVOgueZjJ9rn9bOcNn8S
KnuAJPzq29nZHft7TRdfvTY+Tj6u0JaRIPCjtWcts4gH+NoNbaX4LKJdk6e7QrGFz/UrzSyuXMnS
KWHZIJTxoFvdowIUaVbvXc7bi5rxQEuLa5E7XAHOq96p7/Qzffda9xyzhnYoqQEi6+80I96Xsn5U
VXSxBvswVHB2UlbRHEZKexv3wnycXFiDjsMeyPbsmc9tuOcKHG8jFdc2rcBHg6ZVF7Kb0IYE/nvt
zGERUySdLojeS7zjUCCBIKo9tuNXCjTa64Qq5UPU6jjezG0zzRS1yu3QN3DJ8rs4uvJLKlEiRRUv
IG0Vo90mjEiJ4JsFCpS3/g5I5FVcFoFW1GtFgzrYA8epNPkOtn0O7HKGV1yLN0OYoTLY9sAB9Lg7
pmweLYB0awYOMnjlUozU+G8u5aV0Q32Lc1TBarX6so1FQH23s+tIM3xsri2oeT0Jy8S/cdJRhZQ/
kORerlMf8XWx7SttAjjkIG4Gll0foMByFzKZlA+gI9lPmfaLmMTerzGhGsXOhetzlVTTznXne+nK
o95ZJF3L02pwiZhUuMtsm656zTNnS0dIOJGbNlzoNeiknp2f2BxcJcsNLViBa71gKdqa/VdcaVvs
FndyHjeyRgbF3QACPVS8RlZ5I9geFmVfhTaTcTQxVcXibjGcg22zTuTplsUeePI+FEVKALY9a472
1PU3bqkeGjs5s3kP9PhtYp4M6XbexY6DLj+GaT89VSMdEJDkRlrDtOwbQS+eD2ZLLVYHFr/D9IcR
4MuBW0zZN+ZmyM5RF8/Xjq5YgeQJ5yoOL03+kcU+YHmKPhjzRFZxwola2luC2PTSZ3fISN55qPsQ
fChR+8gTqaGJe4Na7rHF5mpTlrVv7XGrcupZill8ul1qfOhTH9+3ScniN9Kl84ZVsnj1RVdYGzPv
i682KrmtN2nK46Uw/fnBmnMXE1A8z805odntaPagx0NaZ+hrHn27gTkltJSMaJHpgMIHFMHZ1jtn
kzompYFMWe2b4IzIlJfQk7OBFU6iNIuijrQIvMr1qBXHE8+sInnNvQqcbme14sq05xGQ3zAAevax
41I1lq7UbfJSfbxzzcHFrBKpneu0otxkdmknWyPRLw4lV88g8swzuHbxajZ+DGm0wPazyY0FqJHS
5rndgsPbJi1DMmK+xebBK4gvBXJ1R/I3NEVHddFG21JzyvoaZGTOdDUawgs1uB6Pcbe43LpJ+15s
Cf86HEydEXCy5/bFKgbMr0WbR+AQzaFzdjhK4xPbYdWHUZPKC9/Y9A0OfH2aDM0EtdAs7kPhulw0
khD4t1TV2bes8e3HxY+wg9j6xPZBtD79Q2DB5UboopjwPqwni0kJHq92bqflrrFyBjiD0komdwJP
S9g00L2oTWLpFtLEzUBijRw3OSjTxRzltf3NSxfsIORHU3hPtT1ppxRrfb7pFeShXeeUE7R8gS1t
ay7litl3pD0FLvGZGyrkct79w+DeeA0lQkFZV8M1k6VnbNhODRRFKB6WrJPmfL2PT5gzYqmnD3oP
jYKRwLepq5IVGL3OG+M3mRXaE/bYOd7nbibFwzTZcr3rWeI7mVMdNBz45DkkwvCBxJxzAWaFBKGm
ixIj/krS3PzL9dnPxx//8e8W24R/LIbe//lP9fCey2ZgTzH8G/i5uPq9Nrp+9k9pVPd+cyAlgU6D
KIYyuabrfwZldP039hcoomC2DQ7+1t+XFOZvyKiO8MHhAqcw2HP8TRrVbJYUKDFrDpMdBgSGf0Ya
RQP9RRmFJb5aTV10ev6XxHbMP2wKqBHQnbStd3QbIU/E1RyfgdHS36eYyMvT2Gr0XoFZpnF+ouZc
XSl8Dy+JNUgQhKZRNbjyNc8CUTbNaThxsaecCWyg+OVYOVU4pPPsbzK/Kh5meI5+oGYSpNusmyU+
5WHyNzko1HlbGVNShCweoq/SzkS745RkYUYTFU30iTuccZxHkNCESWHXQEDa3LtWNY+oZ73LDOEu
MV45P1ZPjXT94jiMnT4/ey4Ivyt9RgsLR42pJWwkNVGGXuGvHG0FLbZONcZ2Y2mjV+5zSx1OVN3E
8DmLllPo0nLiEpJhPFA2qMcgKW159jXwkoFjDHi/Fhb1WjAOWvZekGh8FcymgkOfjV0jRZ55WmQq
XxpcxPMuBqp6ybyyxvTm5/pXhckGg5fLsmjjW5VznIBJYCqQVU79kO5V2CMNjv5mHbNiXyytmvF6
0xEcyEpGCjeWV3/DS9C2/EhytujDIwYRWH22PExSOoKnHEDdZbKraju1/DChrueaAwRYDt4egEa7
l6XZv3ZyzBGAndK9RauhoGJwDBlSCKcVzK8th6y8mwgVWaLm4SSxNL61ftveV07MXgfTh1Nt2nwa
Z3rlXPNEVGEZ9oIbp7UZdFkaoZ7w6N2Ypd/qu1a4lDQajcPEDG8pTe9VO2JXWIpmkgfqf8fuSNMD
tp1uSFEyCsvIkm3sczcP5zLHYEYMmC2+UdMcg6DSZS1lc5rdbsYRQ9GeO7AFpjvuF2yWNgmEU5Zz
nj1JxLNilzgOQpzOU5H2ZcMsCX9khvbS5Az1796cGt024fvgOKT5NcRznSPXltIbukTj1GzSsEBr
8DZlYy4VNUlgkTcFyczhxFTpG5tO8kQNGo5w9bapW9UeNJgH884dU7JhY014gtBw38Tat6qaqJWM
9TrLV0clqAq2BdqzLJoes52kjoWDThpLTBpw+u8lJ5Lh0c6NNAlV3c/T94LW9JphauzlN5ospvTM
zqG7UpM7Ftf0cBnjJVa5P9207AomLGdYunf1sp4exiEzo5fe8DPri+9bo3qY7mU97LiA0KbnGcS/
WxlVfWdPYwnaV8yG3CXNrOSW84o9hHUS94yjqQeolSU7vxuKsZr8YreF693k9BCj6pVKM6/AeKOk
afjU9D3OVfvLpUprCq0Ma9xW2Cs0U2RIi9tWFnm1a6gtoz7RngqcXWYvUux5OXhCbykwHcQROZYN
cdO6uBgq5s5FMqM3flRpqZACRDT0tz5+YLEZKNJLdnYj0njbRzM5EdaeVUlREqeyY6X1TkLp8vpR
w6wyeTAtqynOBny59DCJtqOXS+fOcyDIkyfHrqM4+JD3JUc8g+sIFwpWBG9fItJSRNbZjbUhD91G
NMrq1EvbZpLQPt5ZK5K/yqX1AH0iY2qSlrLDTs2cQIGvU75EkCoK6ezzriK1hk4Sr0q/k2VrvyBl
2F8zZ0Uau7q5ekYz4asXnckfaMnYYgIW7LB4ixVkXDwrwmHcSMFHsYdyu0kww/GbsBp/20Rejmql
qf7GsHs81f5Su5dkXMSP2sKYwVo2qxlkojRpg4plyycuEfeSzbyuhL2G6jlxqvarF4uIDp1ltV+z
0uyvdEX3B5QK/IVt1Fm8WZO8evb0jhHHrrrqR1QZXD65TUcLNyPgY8EAEj+lnNtmMqmX+TsE13IM
ksoRM51eSllsfdbOdmkvhKGEOXje0RjEZAU5qwF5JGXJam4pI/U0CStpTlB7OUjg3Mz2q76iHcdW
qmrDA0OrKYuyzBdb2JmpHWKjsk2XMkJdIy1Hevk0zBlu+75Uw7IBo03DRCKKkZyPZ37Kyco4jPsD
ywW3wzITKRFPG7C44luS2PbRYY3T7DhLRf7B0rvoPOK7/tEOdNkEs+4As271HvI3iCQ1h5E1UJJe
cYo4ASWxy43uz0W5o2OzugwTAjsO59lkL5LTczSaRu8HJeKJsbHKoj0VdSQpJDKL+a41SOPue+kP
CH50OnAvmhUxMV2ZJjCVyEdsyqlr+Nbw5dF6Cib/3TLMxnUEt2gKSsdfJTlIipQwasXyrdZld+fl
ynlO2cLDrfZb/JeRhCQbsaB/yUrd5GbWqvgVwDun3Ey1OQL01DjUyfkNw7Rj9vk3JvDs5IjGS3da
m1Kix/oUo//EJsLMo+zSzE35zE5ignasGfhrlM8Z1jKK28FpoDo5lQ/OXTXQ0InixmOzNWRbPLL7
ZHdm6pnJM8YrONtmkUZ3QJpWjbbHJSg0i6k9Zd9muA27nbE22IPVVPTpYeakhrNpwOX9MKKyEjs1
OePd6EI4r1ObpjEGIEqzYLemBRmWybthCOjbg+gS8is4O3m81R5FQjQ10TWwAb7tXgZVIZNSAd/e
90ZUvWdEOdF3MFLxYDbNBkl95IjICakilmmlLmkAQon6Mzpd+5GX66/Sai15S+hdy/YsatHRRzK+
9y78uXe6qeVjLn1JbNSTjbmplazHreeTdgQ0rVeXKgewhVKOqa42sgLLOAbKV08K/30ZVrErrlD+
EmU+cdQdstBSefXDdg2WJkUuEwLBFVWMPECVbHYOYAuqXlrbem64DzehV8brL9nR9UPVilbbsOLp
yAquD45Nqo/dh3TdtbdIVT5nLc7RCiC251gHcuLNvO0dC1SGK3r1oBGxNDg5F+lIyjYdbxsDT/mW
6yn+XE+H81U+j8l3OicIgWp4COi6ZZJiEJxnHLt273TUBguPFfFIm0MAidu67TnScenHVYlcjK+c
HigTvGygj1aKa5rumnSraPqtgoWH0RU1ehr66lQvXqgjYm7xF0fWIcrxrVV1b1BuxXqZZ9D6OIX/
b9dqs3Cs+84JyrkeIHBOQetruInbZU69fTs1qAqaW6UIIcUIysiM4sbd2S2n8JDdRX7W4pIlsW5V
073llzT2zRn2GLplkm7rg6q2Aq9yuoYpRLKq4lkbv7CAM79akbD0JymsCi5MtmiBijVqMS1tuikZ
C8agy/r5jDjUcl6cTSy5RmSWqJwJKedNMy5lThiaRiu4zDNKA6vp8k3mQ1McrcGcmnDMO28iYeq5
r3QBW09plZItEQlR9iDlFR1CBWRm6ydllaPOAXzedH3ns3ujXvYz7QfCNekwkH535Hxf2Xn3YeY+
RQ5zpcYXl36HNoCpSrxg9tdzNEMzc6rELN0Eqh7SiliUU9y2nSY/PKuwv+teqqagY2awUEXFOmdz
QK63KgJARU9AYxnXFbPmXQxOm9N80URpMJjgv/D8NM5dDNnyu0EvK0OXcJIfAlCoHzbpuDzqeIUf
FzxDVhi19PSQT+gAiouorX9k0h3yLUMUDyF/rEhVqzz2zCCdB/aYEkfwK/T2nP4eDzc1UTLyIFub
Kr/7eOCxFsRCjFbA8SS7KN90aMMQCfW+5Pqp8/DmgoGe2iTro1Y2FXUxIJaXviEEC5tfrz+mvo3a
gB0NKaW2N6pl2/KAoxNWGwh+dA0J0s2saioVonbmjubZQnuurD7C02t3yXvrF+PrvEzxrdfP2XJn
O12BurBME9kgKh3Zwwh/YFyn1Pdu9nsq4nJZErxJEEkE8RsrOlHJi7prDI646my4gfuIfC6cDXNp
hxCSEvRHR9gsgfE3pht9mtIPWSvxmRhzTprLV04c5kusTr2GesSFSX8R6GNzOvcwQvOdY2bdQ+rM
8kOy7PICkkTTk1O3w7PS0+bdGFGR4EpZ3KMGQssoWX320FU5QVifyDZKaDNmz+lSciDSUi6dzcCg
emeVvnGZXdP7TlOLYqlMsNHeG703fnfNGTK3Yj0Xh4sWk50fGwaXhoxvtnFrM3n3K84MFJAMNBDE
87pFHW2rfys6Kd+1xEzfO9bJL1gScLLkmu4hjLl2eqLxkRMhf1zeF15Wv3K8wfJZetNwY7dW9+Kn
Kc2bmGh5a7wMiFk9jwGOb+xcaUECGlRkj5nynUdKBbV34Y9mTbha2i+LQVsRB2CDy35WUHUpgU+G
+xbftAxKxp3zzBLla5mUega1tLy7CtLKlhN99zkkRAt2XFiI/GWpyAux0u4RASMk6Lhbo2Xsc8eX
nNDzK0ham9Ubkx+JJz0ZvJ2nFyy3WjvPmZoxmsTbJSudx94w2+nip9gTNmmd+97VgNGWKilAC1+T
Bnl4K6SmY+Cb2fgtJrz6u2SRmouqNtrrDYzy4KRcmAfpg+YPSuCCHD2NXL+opJwLBoa+erZsPCXY
aCM/3nbCjD+6bNTbPZha+gpoijUgJkW8xsTqhLmlEqtaHqyJ01Tgxz2V7LnTt1whBi6W0OC2TaaN
ZgemSKcG8s+mS8cy3hXONlrDB8iW1VpH2jAobgsDPfiMd5rsZpP1lkeTBOMqf0kl4jucKRzwhOUG
TR83cZ/ny2bCd0A2dVli41kCE7mNa282qP+2s744/UtQ+ymoES7+PylqD2+y7D+1w5//lP/5f5W/
Gg3Xz/yb6dfTiV1BT8YVaHqO+zc5TdOt3xhh3JUFbJOdwlD4N9Ov5iLCCQevsG/DRTUAPv9dULPE
b7QHYdhd4eKrC/Gfshr+IqeB4+POaEG3gScGhY0c969Gw0UxFRZVciXYd/AoRt018pCqxqY8tKU+
Fo9QBOvqPc4shQiUaGY7vuO4w/uaGkD4zeB3r+HtT8fv77sb/oD5hSZsW/xI6w+NBxmt4o/yngMI
x1ufz3mywlG8ZmgjTGGIWyby3VzJD22k5iWBclGMgxl0i+13B9UtpsYJzK2iUtsqh91PECGO/7zY
P9T/iD/pxEaHrspfvjt+j7+zZToOL5Xho4t6liHItFt/+O7oBsx9dzRZQPUpjWX0O4CZucp6N8nx
E84j7hzYuVZCrtu1DPb7vQ1A55ZhhaWkTTOti8El9sR/9X1hV/3992WvFxc1jKCDYBEZgK1//S0a
JoAFzZEETewcyW0hoqhOGh3nDnnBKdcALbaOsQiIKiIrmyc1mdZ4zHRGHrwqYxo5aHb01i0uUV28
iqHlzF36rdBz91mnfkeNmJxTSn02aysUN6xIxy7439Dm/3+EWq0oqv9L5f7Pfyqqj/at/8c6Pv+v
n3ceU4fKYEOphItveD/vLn/V8enlXGlXSM6AHEA6cJX/lXdlY4tGivaBFruOTmvC38MGmm7+BlOc
GxURAf3nYuCfufEAd//loqWxc4XR8tXXf8gb/BHlwJZtZC8H30DOaopCP57xp3WDnOuKap4O0a/j
mV0iQRQ5VgXO5VEoWsP4XpMzBYHlTPjHeEMyRHB/zSKGZic5jr1fdhhpi5x8ZbEscu/D1bu1GK/e
nGEAk5BpGkvljBkAmydCCqo321YyPkLHoGrW4ojJjCyz9DjlBynGKYc4PcyuMHYmeaLeqWdS8wdS
AMOsjGfNKlvSCVWeP3Yc8mL8oqjOG4e9aLsxR7Vou1lb2uQ4TGPfsxzgiY5rb3E+kiQigmf7vXdd
UYIBR51TzA+6ejLMdBVtPYMgFBn0mbNmBRa3varMFHs2Mzam1dZDp93iCMDwMrVN9AgJovyAcLZg
XoGqz0FNolAEokPr6Kop0pjskNEZs7TydbCWee3q04296I1+Yc+Bk4fsl8vMYvfkAzOFnNX3IJ0D
kuDNc4POUm8BQABk0DmYrLxIs1y1SqhjGLbted5XxcJ9weg5Oq2GoullKg1OVVaWsk0kBJm/eham
1nAEmIRhNh+tr1lky03BbR+tMbPie5Vri0UJvV9/uZqnoQBkclTHpl608qBFQi47f27wOHOX8/oA
nmmlAkL3trGTnYbnuTTS4UGoEgcBiWSBbpLZrxRuMziSqPSe7DHpxr1RpUzyUdd9ZMRuyOK7Slwv
6ESfZhuPT6OJ4smVES0c6nTHuMMNaf1wh7GhpljGgmJ7n1AiM9WI33GozZlWr7FCKDRopHY424NX
v4Po2+DytkpLi47F5KEq0kIyyf6cIerqxKFjDn8YscUKc/PEzilEbe7pkdNeEdXnC9wlF4A9Jquk
PDhtHc9BHvUI72bss90exSz6MzO5JCg7LABArBw1CtZ/POKZJrzfYqQskdHvos5tFOyirGzFqSlU
z7pfNdQXXjjQNcRRhcW/Pb9hz1VyfjV3OaWD05G9SmYJ7vgI4a+zYfFz+gTs5LbKuBivl9T3x5NI
ZLQceeIiWNUGEVe+YzCoWz8vIW01TYYLu/Z4cm/SkSkJa6iGLOZEeQYCq5xt48UsLSt+WNAGbDIL
A4HergXqBQQFT9LjmOfUXo5UpUWvuQFp4WloHGO6iGR26ush01L7paRfK78uJ5QUI6iHpkZbitM6
vc/dktSO8rkD3QuY6P+bvXPpjhNJt/Z/OXNqcQkCmGaSmZKsmyVZljxhWZbFHQICCODXfw9Z1WeV
66tTvXreE/egWsoUSRIR+9372dg5DBiGkz3PxtwqNQbTJ1WStY7nEpInFyyis4qJQ2i8Ayw9Yz/S
FDdxWxdFse4aDix3BR8iL8NMvMip5PX818oya3oY687RiN+5fKvJumPcZMguX1NELGZ+hamoVnUl
vZBRP5OO3GZAa18v4fUiQZYUwcAcoDZ04106jR5+Cubh4c3WpAraBcOgAMXRztZdZEED3iU8ZoZj
n2Te+B0P//pIJDMY9jx3izxmjqLyG6erRXKQU1frB7uRqCNVG4rPgWnD8phhyfosZ9et+NwzHkrw
ZjFeAnQjZ5tIYz5SEmGgwSa+zZTdI1/lHh8pwQuDSAAe1H1kzlzUjz4Ivoccwv68L5GLLsxihw2N
xFM6YZIHepAcGRH7n5mi6h9rHo4vgtwrslyxVYr6s3nDoYOMtBtMX1MZzlZjfkUEpQQ0nXVdXFAr
6Wo8/hz2dqPMeSccdWiMA41Q6c9RkzP7HJu5tHfV2ND7OSw5F8tCpEDwTuDa8h3sljvuAS1O+Sgw
/JSdqG8ylzFSbMlsDfaoiEETRzhG7gbKUMrS26kuWj5cRT76VCDrIwyd3b1TWNVslts8VKdpsqur
UhX4o7ieIrktm6H8gqDQ9GxEXR66UWLLe+xOFKCxD/SwjEWWZ+/TLM/RWCbvtQqWzaIpHfUqZCH9
g1kaxVRVVvh80WkUrmNC/3vHqWkLqRhQbOPrNYviiq/zs9Mh+R+cCa1xN7q5QZ0sgkfGRb2O0Qgc
fN4qpctdYQhvOcUHbKvTFeF+0ObUOdx4F9KbsLXSbJraO98Z66cEKMJIpHXkBNuz5kQMfZ0Zswko
MhR5b6ICtRujYRcU21stK11hliyGfDkKPw24OZqIWwkquMsAK6Fg8VAmHl0SUx0un7O6Wl478AbF
ARrxlhQfWkTLXFh2ehUCFZKEqzUZjtSbfb3PsjH4MnvZqPbuEkwgfixvyPbcud5FS1cwy/PM8wzx
fzT1ISuWgX+t1mYIYQ8BrLuoAfvi5niYBubm8gLpR3UxZYhTE9ersRzkeC0V6JoqOM0kHoN4KFT4
5LYo97vRLISYBaQCVOO8eKtYmZu9WcH/7etkbe+1u3mFEMq8L5NavRAYZwUTQBU2AEZf6zhU+YIl
hqvxxo7Gh4RE/Om1akz9tsXNMlZk13CJmcRut7FnPWVaZC8rliEaYsATbFuAUjK3TXkTfkckAVmi
tlk2s/ASMB3vp6xE51/bfcdHODojJbrEy2q2DaFZue855+00B4fmQFGU5T9yxiJtbJNhoaUwxQXI
iI/+uGskxLTeU4Vu/aSnloAGKbJCHNPBUpdrGhqs/sJJ6UA1TvQyRUV7R+wKxFEISYGne9T2dy4q
bLgvWK7zgwsc+T4Jkm44zWBk8v1MRxMGqSSltNPNq9re0yyrH/qhTbqDl7Uc6UrLqZlmT40N9UJ5
/N+TfKXiEJcyAKO8U+xTynnOkmMKge7a0BGgLvQ204gNIu96WtM1aW4ReZbXqffq6eRP0/rh9QGz
NKo/QfKiRCX1tZ5DOW/33note0+9I5VYX0sodU8pFc6QAwYTvSmUcbHjGbn8rO0gwanNjfmazARW
j2a1vGvC2Brm9cKAhHrqOr+YOI1+9/qRAly3suiCxKhtcY+GNqNJvdgKRtRWcry4OritplGN+3zm
YbI3FXNqRgZ98cmbu8E9dDmWfNufOsykOA4+N2xn300KHGW35rp+1H3VfYumuXhPhzmi8HICWLM5
s/NvnUmZ6tVQGL+MyFg/W7Wo+8LkycBc2o6e+iAqrzpjxu9sXxM+P8f0P1iV+8+tkjPOBAobJ/Y/
qnjO/dz5cPtlfYzabr2gcBCwbI6P+9vEOO4B4QkuIDNnLIhLBlFA6IHIudBp9IbEl35dArKvwQiO
ZT+PunlTa99X+7FcouvBk+yvkizJYJtEPRopd8rNzFxa7NusYGhXeIYC8WaoyFcxI6zGbRAcXpuA
dqPdlmbqYjrdKf+y60C9ScgM/Z7JMBbHoR8VprwZb382zyX923N43zOghP3jEo0nN79Gj/gzSIwF
el0uHR75+GjCknmfSm2LpadiZN3w4E7p9vQCNkyenlA+ROX3B2ZR1le3nLZUmcyr8hDUtFljfOt9
c+wXNfxUru6/CavQ5PEMk7WDyRg874Q7WF+TuaYSnRnyU8ETA1PEMNDgnbPJ/7KAhURUX4uxPUaD
XC/WlebWXVptKEcvhUu7T8Cw4BjxgXnuyBnnoBfhubcXyl9FtHMNBsx97vRlg9+xHKKLoeg9NszM
JbGP48Sb9hCCyI75rSBMkCwirIm0KOspAbJGD7sl1BU/kuBNKrChuuyzLMZsDTwWh8IeDwd1t4ib
uUqa+qKPVhgtnVUZtpdykl8lvm0HY/AEZiuEg8p4eKiVS3qpYXHfsAk/53miLDQx7HdjfLOCLesS
sbIQuCq+D9wlOLW9mcVHDZP9DUQCJ8ApU1rydKg1lbVJMIR7ZfOih9zM3gufs7p3ytx/7cOt8WYc
kYUh4NF6O7gjnuU1GsID6mn2nNVEAY7BamXrJ86W0GI5gaHVNGViflLjlAjekmMTqtIdzlS+LuNF
0kZwWBLMFjTMM3GjzC+1iXP0HPVaHNiCAyTO5aXZ15UT4kDoKpkd6U2tKZxPOg6W2q0ZGVtD5aqL
0K57Auv+gNtelk1gkS/lWXPUflUw5czTmY8GolQWE+Wt1UkvM5XijjOEx6IQy7zzJblZusoW2Kyh
sDoAfO469reWP+juVAGhuQnmYnKPRRpS99rNVgKqwudRFg/jgrBWTZDkjmND+ds+mJxKH0qZNDCA
GJPJx8pjPhB7VsqRNDBrnl60XssyNSdU6O5MK6fiRLkYxNu5bTf3hlfL5nIIK+oyU3gzxaGYGKzs
bHx17MXXJIJewsoCFdSbG9KOQ6WfmGO35VUi7ZC64YoYEWcTR8m4Uoqn7JT6/m1EjBDWR2qsh7lm
a3vSPRO53SLHMroZl3Yhy5iG/GmliaL3ogcVve+C7TzskGNJjlRoyIr8stTLVUneIb+oxDB96apy
tE5KKkJxbaRd9wpjcZR+saNusA8qL023k0tVsYHNfIJkS4XhgMm8zSB61UvYxcHcQyDAiMygXHd5
1J7oNQ6zIzkPYIzVFBZsO6H0c/Q722p0hYst5kjYJfHkJ6gD/ThNzn4iuAmgkpbe5ApEDsxEXVcl
tp0uKLJLBNY0uEhZmNvbxFR9cbGGqcLyUyd5fsH6j5e2OduCQPgvBODOdiF9tg4N3fZfh7OlKDzb
i1yyQsM922yDiUBGnUsLHWnGo5LkwW+Z/a10ncJE7ph7eKyUlJWvxak425rU2eLEG6QguOxTQNjr
2QY1jP7Q443UiYrTzSlV2GZ1TljCmygeWivyrvCYsfcZ1tYP70bO6tWtFeTDGs9rhxFrwLqdX0b+
IsY4PZu1rHUzbkG+wYUzAYNVnzX+xDwuqUP2jyosAie2IjtpT4JEekAmBj8gGhKMmPCINKvNJdXY
gblb1GJPt9XQjvUnh2cEqbpW9flTEnQVMdc8mczr5Kfcj0yY1jV4wAKY0C7hAQTfLabU83FaeMQv
aurPQEQA3cZVvn/0gJElT+Pv1jiA2AXL8djhX+o44vYc01FODtxQ+Oqgj+Oxq5dsHa/L4ey9+92H
d/bkcYanN6+r5ZBduPSuOfB2Bzx8UbUCpdFZ7uiDlE1UvJWqtV7CoK67K9XqzRjghlArFi5xfQyZ
VAzXvaeXgRUVUM5pWFIPGRj6N+Bgr+aUCfi6QI06OxBdeCMpu+3ctg/GeHwY7opJ78DgnFJE2c1S
XWLdHvUlC/zIneb3vXzoPHTth5H8O4MsrE71KSi9zjkC/cYpOf3umjw7KGEf4ab0otm7tsJ5XGIc
KvgtYZRiTpkY2D0UmyHTNCnVD0orMOTL2bPZn/2b7dnLKRW1I1TGBvf2zCgdXFc1fgsHhm7rrPGx
uWdf6Hz2iDa84/bQbtbRNGt5pBnyEI+5YxPmT9ZiFvHiVh2fzGY/lXYbzUgADq5U5MdmORQIggCh
yqAJ9/nZxbqFwu+RBxjl+viMLpHeGJDjLZPUKuqifg1nokU7y2CPzde2Xo4WB92XvMc+GxEcw4gr
N1dtwhzvm5OL8m05u267Imw5Z53duNVEWtARDhGvksQFNMKzd7c8+3jhljHBFVjnVezWxIsqa8D1
uzIwAfZ0dgNbsAm6XY+F4Z0vP37hKNi8w9PZR9znm6d42ezF4whnnYvfY7ljBz+zFS0nerhRw9Jy
LG74Mm0spWWaB3NLhRuRiVPe9pqNVGtzcsauR+2gjKVFUJN4lJKc207J6GAVpbETgwXqVpE+4Ztg
a3HfO7L16Lx2oslK47EWpTqWUa0GMqCjj1Zr+alWj3YZrRVRZlfIg58UpfkBe8F1mAfj7kt7AN42
JCM/yQFagVAgBfbktLXfHUJvlrDVZCnyGAMEKa9jS7NNgqtXjN0CMZzYrbCOQiZIndmUwd3CX2eN
rAARuTHSL0kVk76X6oqz4LQeRMkBDhfZiCp+gmnvh/2pgMLgfAfJGE0PFTj08EJkCayDfJVp8NCU
9jL/1JNI2KH21cip8pPB/9qeEAZsjjB1l/qsPByQMx4XpTLh+COLAJzf2NC9s5feC+zJgR5IrST+
r6BOXdpyjeuWeEWI9ndvSdEvybfBleX4VNKRjniZ2wmnhN3Yyo1237R6KJYdZDJfvLChzvSTn64Q
hVfapbN3N6d7HjMEe1/5GKiIzXeEIQmijxii3EXDxIF2l3JrtA8sSInf7eq+UCpmmRzg8VbdVUHR
5pc+c+biNAEkHsB14CWz+03gLQL8f8ICPcXRv8Ol7lq0LfDB1ZdJC7/3arRA9sZDNk9boiWrftpL
0v1Ube48M9NH6clNZzcHrxNsD3NccIqH6wxHPh1K/MKR06zW5ea4hTFmDcF1oIbeuaqwbtELQZJV
740j8MLMXhPOp9DDJQ9vU7FPdjiH8xSz1PKorRDHEb4zM2DqHeH2YsMBzuN0ZciuqGucesu1li7H
Mke7exWhJiEP2d0LjLns3YLtGqElldajylpi33hhavewoDBh+ij5Yl82c5vdTy6/aQ/9fLhBJiL7
ZADE8W875AcEzdm/b9wW+Dnyf4iBJvWSeVdmpnpvw2Z+1mtkrDivQhXuJiubR54rWq18tZP8w0EF
5U8IIGjwAREAIEU8YyJgepEC3WvD6UfnDRBDUcuAGlIC7DiQ4U3/glsGt39YTe5DYQYmeM6wOD84
pqXHPKjKh7KZMyL0YWZh75bdF1y8RU34zA+meICUz9nB3WYrkI+KMLYVmGVDbWWGjzLkND57Tofv
TK3Bt3Y2BOAJz/U/p2DcYMP2VH5eMNSlh3ANuM0me1UXTJjNQ9IEoT4sSOwPgIfLNuaQl/0c2CI+
IIdwdaahN49DtIyIgYDOSi6J9u+tPKW0fFznhKduwTd5z+6hyI+qp8UQlm++eUit1nytfVtyxlBi
vYmCvMPqPa9sMC2VsBNdp4JTo8mQ/iBR5nZ5yEvSHPuS3MN3K482xJOt6g88rcNP6v7yOEEkipeO
B8U1fnCs8xg8E87oCNEsZfnSgMvCYvMq2A0vcdemqP3MUc0Tlskou4wqi5RHUufkrFynK8xeWIEB
AWDRWjUUovjJOSr3ubpteF2XhbEOFG/4cTFhSdr3jbLmLYUKmgbAdv7hN/QJ0K3dMK7xlb9RQb2C
fXJhYI3GhbIDnilVKQq6SWQnDhYqiXPoefpBlBjTli3yRklty6jigGmXeGc7no32jlS285SSErV3
bUEA4QjuTyd4V1xP7JSFt5Ygt8b9jkLDOEiG8Cnw6lkIHxx65SPVXvZzCLNwPdarl332ervjLipW
TKW47fL3koc7cogJB4WOM3EcR8YQ9lWvVPcjmrv5i8M3SeymxNG3QB/xVwWytT5j2MpzdPF2wZSm
B6ZeY+UmT71wEpgEqecsZDEtDvOkAq38li1h+FnN7QgVGw/7Js3riOguum9wsUrYCfFYddlL1OFT
pH/EkxcrmEN1DJmra8DkXYeUI5e63A9TMRJ2t0f3kZNbcIU7jioWLQp/ju1EAfiDnCI5G1OusJKN
bFa5ZwzfF696bYePoptqiBp1Nb0HpPfKBzloEDCuvQnAyDAMgsKwHR8GtUbWJxk0wIQiWlB2nRiK
F1lX9mcQfSXsVCX6/Frz/q4xKkcB0IFkfRaMnWjPyahQQO9poNGqdoUGZFyyPaQq+3kH5Sx7mGrd
fidERe3FYnf6GW9VOu9sVbU//usD+iNYx9z6/x7P77/XPylS+gX7J/iJP8J08jdm6MzRt5bjYOOJ
/StMF/6GJ0jKCEuJBwTL8Qjg/at0yvuNYbKHGAuYDEiZy6/7gzPm/MbAfiuIcgjaEdBzxX9i/tnc
Kr+bXLbAYEAjIgWWHOUcxvpQxpy/uFnaUjuJR0POZI8MFxNNd4FnJrbD63L80zX5G+MMbqW/eSVe
iKtBD6jYOg3/hDMbHJaQBO591cA/gPbp4xRm4S+PdWC/0bwKfOafX/BXQ8zvf9oWY5RbVnBjvP36
gpzkTCaiAmZPmZ9gl/PkLpinfiwhRsWK9pxqxwZdEEzCKf38z6/9d5dVbjBHYv8el/cvlzUxTt5m
Ei+8ndtVrPn+LifiFrTSYOZOq39zaf/u1UKJNcETLoVkf7X+IIMPDV/+WCE74UUgZs++2Gx7CcMQ
dLr/57/t764rz0L+NCxpvrC5a//8QeKizExbgYMPCnoEeNjEQxkwzCt89n0BMrIqvHsqtb1/87p/
Lb3kVhV8mML3sYhJPt9fX3eSUK/Ys5ETosN77WgaKodzIv1H0ld6j7/i3xV6/s1fKgJpY73Dgudi
lPv1Fd0GMhuB/thhg7miEATRRdkl6qYMVo0sVzrXrLmcnFMz/ptqVJx+/O5fvpjCE6xIpGz5l7Dt
X+6gwEOXnUv3OA0WcRzEv5X8kXAR9MctsWMCN7nJzjGe4BzpcYZMXmZbzsc6R35MsMV/ug0ztlgu
sJJmywc5wzrRZ7WFhlTeT5jTzmGiassVeZRfYU1wxubN9FgWdziPxb0VyX4+za528AFW5Fl2YWM0
vhxNcxTYjI5UkJyTKYgX0qJ3whTTQ4b4P8dEnuhX4LZgGNVX0K6rVKkry21zLy6LihCpnQcohJVY
YW/MvU5cyiKC0d1jZVB6j82ipaE6zUs8xnPPRO/oMjnKCPnRR7U4+3Ypium0KCEJsng1cJMZwZPJ
0tjA7QkmU7/T0zG/IArm8pQ7OSwY+Eny8xQp/2hED6xXZZwiIVKvAAC7JgID7G2kdQwUKLvZkqPl
KASZLdXSVM9gdkqCQlWwfptaP8/2geCxvjOF8sAVa7iLWQLlcxfihv4GQYIHTS+4wWLAdM4XoxzR
nCKtwYKVMAiqYxFWzHW0iwaFlSUdbn3MRIQEdCgubea9lJhMA+GUMCreMWdjMO8o4FoPrnDklfSL
KbkoWjGJZ4/iF46Nc1o2lzVcYyR+DhDLa9Hm6PUG+pXzEnkZh1zOCzqob30mews4VctZGGbMusme
yeSAaGbM5SdJPA9UZH5m00I77NJxBkIuGVE9tg5sUXYvVpma4MjRNstup9a1ErX1YnQlSsA8CMBY
LrPoHagYURwzKmV9zPyo6HunnaXhWdhg9mc7MoTlAwzjPLuqbcM0IcumlikpbYxtvct9hlGClEJR
pwTmlG+94NQe8EHYswVckryIDNs8DhfHX17dNK9g8wTYtq9N5zHXHopp6t4pOCEau88wBqQcqOQw
UQ4QooTIW0ckefrDHq3WeRThnHjHkA0jMyzVWYEfk52ezctqE33bqYixauxinU9e+X7hkC9H203j
JRh6TmVDG3yMlYCFUgxlGe0XZzV8HSM6AffMn0ts2RKQdx10bNvt1EO18bDc40CQYnnJpsg8LfPs
FySD64TGDbXSOpZjZH1k3mpeONN2D6Ngpd47q84csj2TwpSEHnpTBb18ZSSUIMfTYUYmoUV7WqyC
A+FcR+LWVnrEE9HOGXOnlZM0naetzK7RgVq+fcXiPGbSWb/UHggny5md71FfVq8ewcEfnRtxFu14
T8OB3qLqPqUE4a3XtPSUS6K+Gzfxp71d9ZQGzmHHKKoCmE6OvpbWZ9llCQDJwPd+pEEANIc0m3gk
kKU6Yi0R15OzgXlO5u25Q1yLOE+iy/LDczN/6z0MGRky9Ev3aIStZj5PTfG3LveIHBILYGrQXE6i
KV6d0az8xiAQ74QKUwoeZbHSXtkmeRxlokwxpJDaWaOupfVyLJHwa79ILCwDDGKV7XOCkAP/s8t0
ljSxwSbxXNKLp3cGhZEAUudicMgaSalhmq6Uu1gigUZneZBQdqFb8sHBLkapXRKvvTJ4lzfHmJM/
WX6DUJsItF/c/pP/osISCmgEsFzGPQUU3OxdFDwMzHswSYRdwv0uRP1NTxA7Djb6Qn0URQs4TnL+
Hw6+tyJn1AzH2k8J7W/1DRG7BHXAymil6Wl5vknIEJBBdYP0gYk4+aOaP+syROcHzRaCbzzUOsoY
A/FzFQXmpG6XezIuiPC4uhWdQfXorrBG5sBcbU49edqsCfI4821LYoCMTJwAqnMsdLsqv/EGwC9P
kYms9ShsaCU83XGHPIJaJ63ZdLKn1sBaOG7WRntpLArTUx3Uybk60P8ghsPmTsbmoxFm0p/UIKTR
l1QFaXqd2aRjjmu2RtUpCFqf7omiwvxICLDK3hkxTv113xFdgkcUCsa3HZavmGov092XalDiE89c
AEQZsj+n7xT600VZWlr9oJiivN60HeuQsB80GB4tej2p5lC1uOHvWtcXPYYM4YY0SReWE0HLw0NZ
JKN7NwXol4eQVun+xE4F9JjUrg2C06b989hZUT5qqjm9Ln1DKIX7zoNAaKiC4+Kbywm2LYyJSUNR
VHjIHtvQhg+hePSVO39yv6RwKj4ylWUP9Ljkn3BjUnIztpb1rmnvunDg+OIccBiOn4qZ6NjeWeT2
zRO5rnZTnwYL/i9e6ggpEQkqCtP+UxsyrGF8WHPA1itB9T0jyVlDF4SjFKNiBT+msMNuM6eRPjn5
YPmHufaHVyLk4jmXTZLtLUIlP/RCJRVxZN29mYyl/FBGuvN2InXS+iK1w0Eczdwkz5JO0knTrJJs
aLcimV88AElISaRHP3lIZNvnbdaKiRUz3btlrajYKYNc4eGRSTjHED7G64jg2npjisZxHr05C5/p
R8QtHKogXA+k6EK9J0E2uaiVBaITaBnTPk5Y5cPLVdC3GwP9x2bRlU5QX00BNaM3beMwPB47qiS/
5n26yhce3mPJitxSB+2oJOz3Zo6C9xSA3Uu3DtF3Ip3WLQyLhk9ykBtHVTBTJgm3XPh2riB8MFqX
lHkhex+HtCUPN8sZh/CKda+nR5WuxX3LwrTuPQtw4q60HThagqc8fCe+Pma3Vst2WZmVTHstO8DO
aTul34QfLJS3Uu+7myY2P0xdMuubq6R7wzwRZQ50FWTjASNmQ6RTru8IDfq6LTEY38A6zc2+hAls
HaU/zDWE1DTsvxp0WeuIV8eTb3MIRPIUWCTdLphRS+ZGI54IhvAMvqGq08d4NVshD042GF1yzMpF
p0dr2IbdTBkBddJLIdun3AeWcc3UawKui9SFCwL1XXmHemQaDPWSrcQ+pb5A75kJcjRCCMLjEDOQ
FS80dqcJia4BOK5XCl2xMyDtjPES3hIbNZ1eEZCkUG+IMvUWOOsS7NPAXdiQRsvNukxhDwmRpYid
Tl1GR7zISxbXQ8ljuJhzXBAAQTzsC8DGRvmOQ4jaM6h4ogd8HXhp8lF47dSfAJHynbTzLC++1hFa
KtYpLl/4IwLDUR0gQQ/P0g/aN4sYHn+Ou+CwdW3gyjhXXPt7C3FivcK0GeQx/a7uxzRX+e1gnPlV
d8Qw18yPPPOQY8lp4w13H+01GCqkVjP4R8gPy2kNIFNeBEDFbpu8LL5J6TVffSfo8aILxhPxmE+s
2pCV8m+Mayj7SkSVoXvbnqINMAw/5Noy5rQgdBxxYvVYKBeah0nn4WaRYhD1NYO+5S7rJzaAPH9J
3C4AXMu4VDNfdy0YM7jORCY6hzQwnKa+xUzP1hiIStVq9ztsmBXmX4irz1qC/D0kuEo8uulcPkPb
NzcZ7FGqa8Bdfh+zqHuMBHyOHR+9DRWzLdrDQGDyPq9RMlnwe/titTGQYnxJzUBxkmO9ZcbvLifV
MKSbjQ222uJ8z9gNLur3UY/RvTCMssUetMBEnp61PLv0dBlqFNYtcm+f4/eM1cgh43HrDpjfsPpL
DhfMm5ExU9A1ZPgTm+EfTjTtvbRbxl9taX+x5f7ZkYEAYCOa3iQ9XIAlGKPiyIihvPY3bgDDczR5
Rxh/2cOyYQbkKnJDjDSs9BuPK+ADkQeHwCROPezcjU6Qn0EF2k3kV6rd9Gdt1vVpOCMNQCANDGfO
qINlox74ZwCC6jcYQlZk3hPea+Rthb+v+VRkswAPesYo6DNSoTvjFRIW8s+0y21JfcHKWLs4nfbj
71iGM6JBbLSGwWzgBrAF6tY+4xycM9qhOVMeZNhgIz/DH86qwX+bQf7H5+j+D+JgW7f9T40a2DDi
PmO6th/4XRsUxP88lAweMhESFXmYf2mDwvuNDFfkYtB0MS9iNvpfbdByiPVsEgj/OWIp8yK0gT/E
QctxfxMuEC5K7ikXEZvy9B8kdMSvCkjosCYTTOT5Ijj2ceb/i+bSd+xr8lLigk7HXoLe8Be+w+H6
MK65/eANqX9MzOg7B+F00w+7gbuVML1+dBvtD4eit9fLtmleK/jdqH1pj+c6EmOG3NhAx8lWyZnE
QEm45zlQZ3uazYObBictSyqBDExOOh2fjO8nz5VjcsakfPe+we+sr9sGSTZm7Lwjyt2vcRqI+YY5
aLQNQdBoiBWsL0sWiEd4tHjLUt3GeZ19wRvbfrWM1/YcWxReS5tV72Rzx9NQZMJDGZqExGzb/Jij
Hkjwnz77vxFB3V9lne2CEmsEnkbJimNHnvsXFZQSBGepoKBzuK2cp5UY+RV9zYTVOTqHn9tFO+8D
1mFQpGJlvjmAjdhz5u8e+L6WX5cyMh8rm1NGFgMOUCjxkrzHmj/2bj2buG3EdFVkle/hb+bg9M9v
/lcF9/zehQ/ew3eDTXv+qyRFJgdn0ELFqge26GAiPzk17jIfpJWHBxiIdvzPr+f8qvj9/y+4vaE/
ScZeYmdZYNBTOOcz8sPrjP6w9W16o/i8iPLYBwwdxRxeMXA/0gB5Xa3VbVW5V32yfCWzcMCJuZ8p
9PrnN0ag7k/a3O/vC45ASPcoGTp0+l/fl9vr2XDD+2wumEVyjGqvSEol/0YD/NtXcdzApxzGZ1vx
l1tFWZplNKBnJ8fSd933DoBLj8L1f/5bvL+5yKiqm/iPtkoB0V++4h61IgA9IomNP7RYhVthTVvK
Pf2E0zF5zsbMwSrgdstXm5Pcc+9LyCQQGKCpeWv3kcG9p3gUvXYPiQ9PUUFzbRwBvoDGVJFXF2vi
HNZxhlw1Zhymt+n7dGFHsPkSj7KOdLx3vLnGL4g++Ajro3npUOVowa17ihvpck2p2TmT+43ercgE
7Pmd6nK2Jxe6ZTGvl17jAZw4X5f/rlf/47Nc/N/r1Z8pkT9Ys/rvH33+g6D7z1+WMH7H70uYG9Du
LVlyhEMEjmcat/EfGdOttQp6TsTi5Z3Tov+7hLGCbZOrgIcINzbNT9yUf6xgLuseYy+SqYJgeghS
8j9ZwBA+f72/oUSCbnE5nbNUMjjz5Zbn/tNDBNES0a3f/Ex1DbJiML4GqzXQXHmwrI3/09vfpPYU
ZMFo/CZWW8edkcOdQoP86gTTfNenG2gJLbLZckTRM7ajN69rIaCtaiLCNqEuBxJPIjJZ3mAPsP2f
gVcsVz7aSXz+jXOXUyE9Vm9LCbp30QPiaB+EEMpmUBWXi2jUpT2q+Tn11XDdUb3wIEzvX0sKcfHc
tND/4PFi7On64q5Vq/ySZNnyPFOVsscq/S4Wh9+ofRfom18EF1imvRsjMw8LOD+LVak5REnV3FQU
duqkGu6yvC7vcn98L/A53dJex4m78lyQ67Z94VX6vU4TuH5NPdyxNQ5gKAWsmzPuH44MzYmv8nRJ
LRZgqUHpD/a2b1O97cL5ScvwG+3S859Aw7x3PIs/oRlVCI68ZWN48XnjsHVWHoAiL4MLICJvQcoF
XAOvvMPtstI5sf0ZdPpKhBGu0/ldhlgy7xjQB7dmUe804r4FJZMYLD9OnOutdG/25UVjR06cWoP/
IQrW+mgU/brPXDPcwZyzL2DRlHd+lOCthTYVY/LSMVjcDz5VeD9Ozx9hW9hkEeYcysVYZr54Npe5
qDOymQOF25zfglvGEsHF4PJ+lwSmMLaz8s4wiSAcwx13u0qXv8Ti7fuBsj+NHH7K/SKrEgQHacYL
XL/zoXH4AZxINJkSeHLf65HfScE4qqn0yTMycuLDo2ICAa0NytN2cYssxLAw16QTYafjtg2qt66p
eEXPvGPfQpylMsrt/PZyu6wYY4OLSPAnN6S3Yq+rSUQCI5zwoMSBSuVHGC79h082+pJsTnBRsWe6
KDz9TkGovBV+udwuVi++YV7iKobTbUk08L5ZbBQktCHCGfoZoN+9UyXtxMymdS+DMLfIRZuueuy7
IaAH3gR3Vt6Vn5whyU8MZjYJZ3TCZ/TNHjJab9/5wxIeFOet6xr4wiGVUbu1lZj26ATSii2+trcd
vrqDrebk0wbTgBsJpjxwx/41L2caCsSMi3hrgYMsMcUZ8Sra3Uljv6+Ypi4aQN//j7IzW44bybbs
v/Q7rsHhGM26+yGAmBkRDI6iXmCkSGF0zPPX9wpldVsqb1VW16NSSSECBNz9nLP32mFgGWW4c3pX
fkrC3rAlziWmBLrXJUTixgpkubSnjjmV75Zu95WOVo423otSjCAeuL0GJ4Tjuu1l5IF3Swd/tQfq
cIXixYLtmtnXWh/la4Vv9CE1nXLdREZck3g5x+/RwIuwLHZzdJH00yubx4c5ctIzT33/Sj6SWBeT
WQ9+xsw2wA8cnVv8gAdnGfWNUPQA7bZkQ42EXa9Bzxpn4tfDBw9VPo9W5933HNWhSGUE4eo1SUmE
bZ6jCgH6GBoSdOWADQm9L5SmIY39phlKYDHEIsQ6FkncepG7TeRCIvuY2ufO7uVFL8LxESJ3jKy5
1310YRH6O0W1S6PKPo0AOT8UlyVNJrf2PeCC3rHbB8FSOd7UpNYhh58LPsw724nUkPHfcHR1+wSB
UY7rESPymlAxuZYhZrybL3kjB14JGCVWYCSGuddQWSE+VeNh0MyXEu3KfdwLcU7tMnnOwGIdjEIz
P1pG7FgQDcwUGhp9TsZ1lx1Ua9jU4UhE96ISzy3KqVcvd6zXvrIRA6LxXroxfnKSouQQ27k8cBxQ
FqHmXbKABiZMKO4OZtGGL5ahxX4CyGwXMtwE/hf3u0YhiVyFCuD1KLPOZwyYHVE2aicb3d4DnnbP
RyY01H4DjAPDxohsuqWZt6kon9Djukn+idPhC+dbCVdl2slYMEe1Oc/3FPa7HgGj7jNMdDq2nxQD
7URHy4gb+7VNC4OEaFLcRjRIu2aKnTVjnubM/e9XPT00IMUqvTDCLDZu7dbP0VgvK3sSoPUZ892T
babhyuzcAIje9AaMMTnGS0g0AP2VdZthIbQmXP7MoPN1bNR0oBtmq3ppNBRTTvS+MIdeWQ3dTA6H
YPUX7Vu2hItcTU2p8apMODsWhIsnDCBRYDSGscedy9QjwYnbFAX4hlEMUD7V5K2tHlKtWfF6h93w
YzD7U5O6E4iV2yBFs445iM3Aa/Nhr9uzR/RUPmFiK63ymIO0h0Q2NyeInvw64NLRtK8GKY4xFdxx
NuJb47sxeKCEVT/EehXvOJSMvtKnGeJbOO4bfbBfm0FXa210xx/aHLmcAaqndiiSfVNW6rmtvOUF
LoZ7nEG93V4JecaZgWK3Mmfj0NH9IqI6soHOEzlkXZOkpTe8aNYejw3BB3O57CSqyrVhoDy20bSD
6gUZaSwiP2OgisgHx7XDDNtea9g1/UEveSHQBeybwTm0Sy0P9hB6FwOf0prIgxsmj52K/S7dGzFA
K4KUHsilJa/MGr0j7orssx8F8E4cSfTtiieGPazPwhgJijLUV3QLi7YVGEQIGzzFqVluGmIHIP61
jwqao4f5OHRIPsERBQ5BeSsXDDb+TnQCOy9UxtEtGPLpyk7DFU+qc7C5IHX2UF8I9tE/oSs6x/bm
tqKv+qbNrXnUGUTTITD7YuNZibrmtI7v5ohFjYCi23Abt39jIUeWyJ4ivxEQqw3QgJeurK8Teokt
RuyTbpv1Fc4PWewh0KsV8IKdxb+/sTSwnGD+A4j7wyMyhdsoShu3YawuVWyRV+1M9xqRy0HTDQwb
62jwY+R0DFYpU6Q68a7OflTzEDOBP4wOBYiqKnVBVX/fSjaARBlPcAfJ5lk+OMFCSJ0SOESe9d0L
BY9p58p1hWydlxZhskA77ldEEsvEASHdAA4rrUk/qJl+KOcbzde9rn1Bp+QcWWmKtRil2KBcZGxW
ZcPHMkzldxShKL4JeG4uiyWmvQY6/9IWGjNQc/IeEnTd27YcMUV68fITasOhGfXhUVgtIVBIwM9W
4UIcr41oM+AICVTNPmePrtymNbBuK8EUYZRasx60XK7jUc6bdCZArhp784dM3GINhmmu1zM+7FXe
tc82m9tJ4brEcTgLFNpGz8AZSpwx8tYYlu8quw7mudCf3UnZP2Yx5ZuCg69vOS0OEwwvwYxhdtvP
XU0etjNtZEnetDu4zm16rYIhm/AMWWQ99rzSpEZ0p3gZpT/0ub1uqcwPaVqobVmqUw6QeFUz1d96
Q1vg9mOdYDBnP0vGO2ljjOsFKPC6c0xtb6sO0LY1Uc7Gs1q7uW36aS4bRKBE5dnaeMVlRZMXiCkU
TvNmLHMyMlRY4mCTLruy0IjNMRWerbmDXQwi45jgLThizkVFa479zsWft63mNNlqZq1/znFmbxnk
Mo5tMePwnQifSsjps5gF3U8cCoqsrn9EtsK8mjTfWw/xuglf47pwXtlinzHvSoKQfNwu54poLW3h
7CYQba9wlOqPsy4uIKFjqLtR7ZfEpm/ZGJhPz44xrAdPaxHWLuZbzu72I4xnb19UA09XqS9iX4C5
ExtcExXreKbJE4Mo/KegzAjIlUM/Hj2cKnty2OQ9b2y1F4tJPm3VoNnBxZR8052WbjjAynM4hAAX
yAabntAr1e8JoJagMsp454E0ve9bIVB+DOlJ5eNydF21MKuuyBQivRTkaT+I+sEym+JK+KX2JiTO
D1+37HA7ypvZll0F463JoPp+iGrtoecVhWpfyvDDwp6/40zYvlihfoPi3ly8WtKaz6AirUvi2d0m
TK16CyaJMAzGx3QV8fW796NX6TtH0/OR3airrwPUK2cl7XBKV20x9Pvl5iaWtnI+2SiWPZkggxF0
dhTfIxtctl3JkxcLt9/m9ei8jFM6rlHDjCT7YZw+RV6u9kUIrzWRBS43Y2h12BGuTE+EY56Eht3e
xnN8iFUdx5Q72JWdlJi3iVKJ6KQOrT4HKzAo7iqu1HuWVlGg2nY4uhMCJSfu6GzZHhCMIYHQGVnf
pjaZfQQ9z+qGVymc4bPhP60jpXNmLGcWafbpu55c0fWkUZ2opYIM5rjv2M2Wm7m830XwwYEb6fnd
EHXvWa8Ev+leIxOP03ikcVgPeWg/yR1k+qWGB2eptm6GEofP+jKTCUA+anaIentcDz3TLTeuNXTk
fYlA2TpNaZucEAxC+sAfdyYXx/wpvEoQNwow3jMglvQFgp9lxrY4SV3tOP5cnWL+PgssmDIZIuzG
skE20o9r6I72wRFWdCjqTltniOOCpK/vpps3WKcoDZrILLcVFt8z6oZsBzZCvAAsIRXQmREOarj+
LKO7G7L5k7UTZ1URuzvlmBsCOoG846rLNe8lbNRTNs2PqrPUBrZv5qfJ/FSUSDmb9pYYMT5PkGCB
6KfmWzXeDMUqde7lHBbP2lSHAJ7ly9IPb5CoivvewkM724JEF16FU1WB/a37z6SyyJdQ4mNSZDdM
vTcEvcvcVG/s3h8VqoIUxumzrpXqLuW77UvOu5t6SR9pMeydmPm1mY3ZtzxJIeVNy4UOAulQSfMx
J/pHcTtLJZp8aiZ2SS9k1sfJ9pCqjHm/lX3XCHL0O2Gh4ScuseAZXAjb06c38sCHjT2N9wTpQL1x
2lvIta0d7M4locGWQS6x/i5hzNcvcEP0QnvFK8ICoy13Yw/fOBsyh+WmhhjUZsZJpkCh68UsD6Ru
ZqtOrwiXylwaFsTObEkuBv6vCWLSyJlN6a6udSQga1yDkCeMG16k6+8wlZc/ppLotpsGC0CBJRYc
oC5mA2+anrTIcY8uWXrfmZG0weBa0XrIo0OtG1T7nvyhs3MdxtxdGZaO4Ks8ZZayLij0hm3KWdin
DfRz7px+PwLjwICCwwo/k7EJQ9w/U8/8zfa+o7p7XBoT77ZnnJLEO+Lk+wm64YckZayoswN9XSzI
nCmSzvKYVoTHpGTfpJNzhhGzzWkDabCT0hrOq6krtQbQVG6YIL0AGj9qXvrcJtV4MqtZe6jCFESf
Uf60UR/2jfFpacs+8tw4yASVXGdl576vxgA6CuQDKODrTojXWvdeE863AE/q3VBYAI7Y5lw6rqvS
bQ/EERBzCW6NkaX9OLBJZjwQpONqb5kL6LRh9L2NEMCBug8UYNnVQFmIjO2WvxZRWvflNjSdCxl+
iAZdjGYyJZAo7xAAuQY2mtpNOkr65ScPOICRdEa8VurbUE0vVWSpq2QStNW84uAyu6YBkD/rItqq
XEvhk5i4W+sXrfPuqj6fDobef9GfY9ZRzUBTTHKm4lY+oTt8VVJbrnBW3sq2Ybka229Cq6+lJb6g
L73WnvcxztHP1HTvBgwbkeypxr2fUS72bsW528gN8rcw1xEnGT8sffcel/V4ZDbL01bJfgOBZx91
dvMNJDesGyGyS6dLyVlRD+8cVaZrS4O+mkeg/ENyGnAp28ZKa2pvx45XETip0Dvm9MShwug1DXxE
R9uhUoepldumNA+qiKjqNHtXR8tnAcfG5+O0q6wmgS2s37iZj10R7xg0ngs3ntZxPmx6mbOtEmsZ
NdjB6KvD4mry3c00vAG4ZV+K/gbpdejHj+IRJXdEn2nYoFYpyH/VMUwmHhqK6iHjbB4xYafnSdmU
O/cM57elpw7uYO/hLa9sqoqVh4mQqBW0YXHyclNgaTOka7Qd73YKmMQh0MFV45ZmU/jsdIDJUXEz
GWTaPgxOteMcf9UW7cT7AIqvebCX9AInv10vi3U2w3TfTWRMzm7+mkbtwwDMPAnLo6VzkPbqPijT
5bla4J7NMWqJKKObARvnqti3Vkk2vxgT8NI8vDBZhGAt9W2OzwxznrePoyz03aTf2XYVPRHlAmvd
7t8wOhyph+FJFApKXyniXcVShswZHUrVOjy9cE2rbVnpzHeW3HlvGoMaPEOg0kGka30tM6qHtgIk
IOgStoCXD3GU636Hu3CbFW2dr8MibV8g4DQS3l9JA8MDxMFBPgVl77AqIudbTiWj331fYrcakh5j
T1E7ASGXBd4dWkNrpsbiYIPv+MqNwd2THMchIG6nj64kw6ID23ogM3c4cVItPufMzF8XL2r2rViS
Q+fQGaZHMOFQaiZVPDpNHP9AHSjeaLGZO0Tfxj2gsPa5aVOCaZtFWxldSg4mbboDYV3zISrNoPfa
Xx+pfOFkAo+ZcA1UO5R7JGrMuM+7r0Vo+ZHX1tqQUcANnqN5E4LVuXdxit/Wifah1eJb06izKeVi
0WxQvA1rVC3LJVuq8DSjVMD37sX30FEWhFHC+5b1ve0nug0kfYjrF2eIi6c2zrN3GJH1dnLLbhPn
7ErAYYyDjpL5CneBTx9jV8cZToTPSlZp+5Y2cRgwS3YRLWKY5ygN6NszKcOgd4/bvHGGO6p1Gg4t
ALGaFw6tC12HaoA+iaseon9ihY8O+o7AG2vhO4qAR7JT8s0QO9auTpV5deflCxJNeOIrhfu0bIdN
WILTsvWIgldEerJHh9Id2FHaYwEPdovmDMeL00jxzU7H4UTRQXjdLf1lxlJMHJpBm0RG2QPpM/Nj
XJbR3oFa8Nn3nfMQW+03aVng0JxeOymKwQATtEn6a70cqsK42hDh/AI8RoBZgpe7pqPR8IHew8Sd
HyurhdHX4ain1TVtOcb0bwt9g6NN4DmULNXszPqWodC5HFwd0R6bSMufkfVQDwtW7KpAPxyXuX7X
s//dtbZmBoCM5SHK5n3qpXRueqvdExrV77OmcX2i4bRLrKffUd1zWrUTMH+ULQRcXrpcj+4qvWKQ
4RZk+XbGA0wpg15zUcarvlNoBsBQ0PzSLbL2jBE/vpkW+1x56CezJbtrbIST+FvznQN6L8A9TiSH
iosBbWFV/liyoT8ic5ypGHoyJKPbL7Yp0oa47p6Ih5T7wJO5jkJbnG6uW7RB4yOovW7dp3rNbk5c
QkoQ2L5wFLZKgFdrxPM57JWGeE6oSatE9UVgQjs/JGku3idBjdgZTbqObquK0dnVaZq4KkUlZB03
ctbIqNNNWPTdNvGMBuAZ2000WdaFbAmwEvP8AMUhRj6pT/tyLoBYxGXqO3l47WbL3ZBJmIGUyJZD
DWkpgLml1vAIqUIRf2/dW3MVF8Tkg60jiD2Nkwee3O6TICpjZdskZuYpMxMGNk6QGMRbOXn/GPbV
8NiVdgY7OJN+Ho/Fa+alPfiJyTkAXSGMYB7LIHOaCvNPjGlMGvWWXgtjE1uzzgLUE6CrtL5q2BtO
4QSLgc9zKhF100e0iYMvpLoz3Oy72YzxBl5Wvu/Dod7iWqWBQs2lCABkdfTMA++vcT8IcPUDdBzf
qJBTxtaYIT+J840V9W8kMqKQyGz3Dll5sUvQOm/ByH4MkACCcs4BGiTGEh07DDHnbsiGzyjFu4lZ
dyH2ehiLbWzq4FQR9pNx7aQbDqgbelxrXAMQD81ecN4usPfkhQhQcbkbDVjjuhgRfNqwlrYTXYgj
TUt9LWIz2aRW9jUkSqJRjqe9nKpxTSqE+ABD6q4bS05BHLWmX1gkGjY2/VmUrzDtl3o6IHXL4EMh
Fe9YGzYTeVdoQWvWdbD3J3owzvMgzZwgqcog661t1xWzIDwFUNMqIhNrRuVP2ZiSstzVml/A78DE
6zaHeZYe9lvV53sYe+8MG3MwNfp4Gvi/fannGlY/xwCdpltPCVStFfT4cIMg7C5WJkf7xSJlKMpq
PNgRQtPQVrzpjtbyJQfbXIGw1H32J/tqoHkhNapqiU+rQC8+goxuYcGSK5k7XrKNibNmfF9WxdXJ
TCZRUtrPYmBqJlpv2WmwmX7oXV+da2sZv7SeSabQBgd8Ss5QLGRieJqrpd62U04ZRk/lfkkIERGO
o9H5TXgHRCH3drnIb2K5tVfbXL241qDou5r5i03lE+Q6/Wc+pnc/J7eQLICeB+UwLVy8YXge6uEz
SVR0Vi1nGfr69vhSDdp0rhA8+vrSfnrxryku/0hvF1pArA5QmtIezG+456t7fXZCljtBXChJOPdS
M4kUwcqNMD9kleFoLjP9FSobCbO1PbypEZ26X5Xom/zeHCMeiLQE3XUL8Ipi9yfsq5F+a8Ind1Ux
Ba2ougNMnOkFD3cbpBwIv2Pq0F4roAI7gI7dobfd4Q1Ro7qKjhSIVYS39Cwr9+dIQCEpEszi35Qr
2pPjDebFqYR+EFkfAa7CM7gyPALkoeQaQcMU8tREpB4MKPpfGM799Bomvs08h5SbDDjNiTuAgwVb
2gyR11/GSXyaFpdLbYg3KytKP2rXG6+1LMY9ykTaX5qpb2tAJRfoyJA8CZO8z5ox3EcobjlNJk3/
M4q7lrg6YmKDevI4XjkGtpC80AqCO+hoxDw6hsvU3SILJfQrQWHdzPwHfx64RVNMoKOuWn46LSJw
A119j+gWyb5nhnvh0E/tWZP3Um/Mb7XRZKSpZdzZRZKdXt++rzcw515E33wrQoaiqx4uNDL2vNWC
CeILge80hE+LoSiTZ2tRN8V9/jFASAyYCYUr04mVD+vy0yIbCR1MzsfPhrLaM2avDuVI2m1q9tEu
cpS8sKh69wWmInppoRp8o2nKj9mqZPfZ26qutCuX6Y7YjljLo0R3X5DK2EHJ0LpfSbmAw7rdlYLv
ioKOtSuoFH+fDJLObpfPC0JZl5mc/KiJgyIkDd1gv8Xy11qwMxJzR68PUolEcBMskyvWSKJ51GX+
YQCXlUTNymkkDo2Jslfk0I2QLIvijTF7Yz0kehVNpyYvnIrjOhBnYPwwGeYuruEcdaAlwzzmonDi
x+bsTVX6RTCKmjZWCu/nAj9PC0a3dMQxnZPFXC9UkvGDkTvGpSIhrkXypQsRIFQoEXLB6GvZTZac
epl1wVw2C6KiFwJalvCxwXXYB5obPaSJCzJrxfSUHE81auxIxtx8GkJUTGR5gyZKeLU0Z4JZMrEy
2rb5poNeqW+d7/xloephN4VB9KqiZXReC9tM1SZDlzBy1h2yI+hVThuzqmweRNB8JGY5qfdttDKj
OTGmee4N/mYZccS9q6gtlrM5gJPZTqXbH9ykRNCLCl0XL8S9AR0Fea3Xe/zSERG4OXgmi1/LM6Qs
SmayI621Q4rMN91qrffBGrqzNg6a3KkkMirGsUAsMFVFubNCFR7Th6iLqxtFus+sSeAqIE6pN3YO
T9QxQqZDomXLLM51GXsGt57eBgjErq2146Lb4WrMwQ9t4p66iBEk2IYYD9R2zpV7T3ObNcKaW0Ut
M3bMmzlnuAfTxIjzOrbhRMr9mOnK99o4BXLI+CPvt7Q+CgaiZVffQVVoaFYCfSIcM8NO2jC5E2Ye
xEOKH9RFtTCuSsJKcUwW/YARsK87zr+AKe/olbgdcey2/RWiD6N9P5YUcjm9X9x10Jo/cgvYk18a
Rv0ZI2OVFyMroYPbRlz9JKVdXLSa+KCVw8UePMKJ6o10loVJGJ6GB5zvYL9TRRLPkelpZdPpqZJL
BYzaXPej5g2Hgk9NuYXlwy/0joNrGpK2Y3plfDUHwwluadPjCj5e5PoqIoYCTycLMwlDDdFFg7M4
yHsi2J57VXtKY1qSLT3/VqV5EP8mRh0/ySVL/aJhXu1A0wp4/3wvhCeiISDfy2WGx6Hp9oWOSLvV
yq64E6BQbwbMyKc5sF3iqnvilCy5aV36RXmCaH9qw57gnXnN0c6GxJPnL5zRTgt9gwb4fbhK7Hlv
AnEKNJADPtCewS8J0b5yN4FNtvM3wlvdwAnnq1MOug//malZZXRQleUP5pEcf8vutWYnviMDaBfP
sblJbe17Xy4Ws3Vx7WhgfDY9i0XF0tl5ptqKsUW4QKgWZITxONEECYbRDu8qWz6qhvh0WCd7cq6N
ILOokCwCGAnHgRyJrSkGyUUtDdjDwYmnc6KqO3+mldZkFNkRtmSOKpul6j0E+wUeQqF7/mJSXfP7
k0+LxSaLlvSJNLMarQod9ZJU+ERjGWM+tXamoVuTa+6+ovmEPVcLKsJ00snK7OEilrOxbpsMlF2p
WBELYvNOTbkU5yRpklesgL/yXVvy6+uifrIGC7b0HD2rmsOhM1cvHh3aMUTkPGpQlH8ZcKsUmeMZ
kqUL3d+wwNbodUjeEfPqapW1wD6XrLTWZimme5oGw2EpGUVy/Em2XWetY1DUwJrzo9OPV0upgHzA
exPODh3jPX62cl2bmD9aXbunOYavqeR8oVRzDUOMeG7m6AToduROYvUAC94A4MmZ5hK3tunkgjt1
du50F26UFotLr9PP9QoblpeJtrgA1cXQK/tY0tbZFFAGH0H+1Kuqmgx/DGdjy7hP9+kEH0F3ZdsC
tBDABwr/ld1xdMSEAUI4XjiRUwLpQTTHBr/DKL2vPVqecdNtI71Kr4pAu6gWGJCMeR+JfA2DzNyX
WHTwSQYjqbQ72oB0tCBM5wcvdenwib58YVY6vhsEkR9pmGPTcZNXrYqzYyGz7xIEBSEDxtuEjNzv
WlyA3ojGFM57u7WbaC29YVPVi7GfXcteGSW7kx4+NGKc1jpK7V1rDssWzkH/5Tnhp8hiOlIFnM9a
MRjMZfWS3SzcIyFlZ1SJNOFwet3lRabdBo4EfLbRPtfkdPNLEgZlMWH0hLF8sjIRVYtm6d2uS3EH
tE/f5LRfGpo8q6hO7LUdT9+AaL/0U1zemVpOpyN6p476FoIC83uBDMUyx2fLEiDuO/hxuKOgwejE
25oJA+fOnN/diaIZwxoFQGp+SUOBpZJlcXHFwuDajYmzRcm0DluEJcM0QTZ003dHAexiHMvMy+hR
6FgzthbOdz4heI+MjT5zreFQMU0uTca0C5x5gaxeuPtqdp4105nY8JERosFhFKEThVZmhrM1JVOM
2drR/dD8cjK/A9SOt0mjUT78hMd/1xTeD7dHqkJ0DV5ZVumViormiTw/tB4CMKHQ1mSdbXq9o+ut
HWZl3xsev/XWcPP9XEqS1+LwqozhI00fSzu9ZNjZ1rVn4vMtjgDnz6bshmBOtXsjqrSd6uAM9VJ9
OA0+tCo6tW0ZfquG8pXkrPWcgNWpR8btte4EbROGP4AEbYiinp8ay2AeOT8Q9kpby3UOomnOMPXL
ddHnhC9m3ymEA7eKf+pdigPHoW0DP4SkMdpvbqZtknA8zLm0OGxJb4sqnBO6XV5SjOEb1CmEgquI
TGEA9Os2db9NZgXb4AakwjRnrvTUJAqS0J+p0fmMg7exR1QyrWNEmJ4M62RRlKh+Gi+GnVxsK392
I3cfp0D0tArMEQ0pypCBWmv48FIQAp6KvXWppWeQtDSonea57OIDfvcAj8e75PCX1RoAsrb40Vpi
O0DMWuV4mJj3FPEF5q5P7vNL5NRbTNmoCLurp5fHVhQXJxl3i+sFdEt2MunOKcDpY6u3ULaRmHDy
GSDPpyIPoiI5mAqhHiQzSKkETToNLYyiLJ9jt9tixAyvTQ7xvZy1zdKah67PvtLBOGdlfaTEETfg
cBqkGkAIveCpz2P6/66OLiadPsSUcWqgnb3Gtm19lxnKoSGOEzx1EKJRIOU+ga2EVyjyWJnXGZsG
xjDtPGd88PpI7odR0BsXHXJHUhYQDQ3ERAe1Yd7ZfSfOrcm+ZfAEhFjYw36cfdH9AlhggIZm4fyB
tuh/cS7wb/BIxCZaGH32TNzFxV7E4aVBZHMZ84yKB4GIl/HB8pG5VsUWswzWAxiSF5fjvh+j1d25
VCAa0QDsSiiRWD3NpcYhbfpIqviMWFA1XwDV9p0ipIca93vml8PFbCRmOkrp+76HxNsWI5O9rPKd
3qrvCuW6d0CJgfBn4zUxw+3CKJxaAvumnvXmlhYOkXugwbZjOx072ZwTYb2wtR0JJnVWxi2ZMMl1
ksFLYe+ysuMhGE117eQo7+tBkfaB/RJ8fHiXRuSWgxulOGE0SWcoC6ttXJP4MFUfNKeZNaSd8HXy
5c3FhZhnNfvOGe+0rqELFJ0wUu/LLn9hJ0KvNgWgnZ8r0rGDqR/p2hCFExHqGLqf8NQAlwCqM/o1
UhnrazRlciIlIL1jOumdIsahh5ggW+IWORMG4WCZn7bkHAdQ7mfmsV2iPFGBKhJO7g7hKjAoaEfN
ZBChy/UCNh33PDIyu1Nuqf4wbfxH5oRL9VU8ds3XV3d6r/7n7Ud/AHBvEirk//37H9s//ky+WfDe
vf/2h/UvU9q1/2rmh6+2z/nRP5LQbv/n/+9f/sPa9jRXX//rf/wAhNXd/rUIgcWfLQOGxBnwr30H
T32RtMlvJoNfP/GHy0CI/7IY10qPtCgppHkzw/zhMnD+yzLEzYWj35hEmOn+n8lA8lemwJKAe81C
FHQjTv3DZCD1m7tOp/AXBJ3qErLP//3i/zBxcc/+ZSTc7yFWUC6ldB2JocHRDTwNfzXJwZYFJEEu
NicxXX3P0zE+LGbiBdB4hkdKULaRZpnunUIfj+g+2u2f7tM/8ZRhvfiTG+l2eRolOu5BA/IrZr2b
h+9PBgdzll2d5CapETXe9LJY+o+EiuyRRLrmPwNNGcI0CQazHVyHNlwr/S9eCqWF5tSODHVkkeZP
+LVtls+eAHeRe//mW/23m2raJJZZGEcY/7qEtv7+rSQdj6aZSOKh9k1W7OxAtTOPxWIVL1a5Wbjk
kz24SmzmKPa+2rGd5f7vb6z43YHFneVbIuqUwnRcHjzrL1+3TfpoJB9cYfEa0nJHllWMI6nIeysg
xwrKvqirZgPnfzm0zpy/WZFpsIOwcr5IKOOQgmqHQ92Ii5K2cYMK6O8/4H//fM7tGZaguKhq8XD9
fo8SBqb0OkF+FpgYTpWWDgdN1erw91f55ev7E4qK2+Bgr+bhNfVfJKy/PGB1n1YeB/AbIqGgaLTp
MzHsHxaYLFZj6G/OFCUX1RPIdst9H5etjt0jWo2OMj9HZPXxNWmM+AprdaBVXQ+ltobqxOmqV6n+
mLaQuv2efxooYpk79HWi9qw8p0MQNcL/3FJyGXIzx3IgsjitzB9///1+tzU6hqHbLsMyW1gGywsE
td/vomuYihJSMunqieW2M93d1LxuN5bACA87Hu///nrin1zwlrsHcY8LSuOvALWImQp9r5t9PNa3
5m3iYUibiIA+MMLsuxs2EEEs1JkkFpfm26jbB90NAVB1Wwg0J3Qzft3Si/37T8Vi+Nsqwl3wuAe2
SStMB1b4l1+yY2m6pQ2QVGIEuI80hhWOiPlrwVV/nGhygMdq/5H2+C8Xzr8+v4ZN+KDBJW9vOG/7
X96vhZHuFIHog7LglvvY0LNNkTPN/vtv9s+uAv2PC3n4zUz5l6v0ieW2qUECN8z3gojLTpIu1tr/
5v79s6uwC5g3P7eLJfsvNsp5AncxFLerIDbaC5AhQek5+fk//i7scS77musZJvvd789q7RVKQ1/P
q0iUoTLl+F3Ujfn5by5i3G7Jn9/4m+2cywhb6Kz1+q+F8U9bykQgVCkG60fj3Sb4OjiGbGcni1d9
2SLHIlDp0SskFnxMDBg0I8izxbHWkRgiLUA4n4+4wmRpnCF7Ud6TN+qUZ6msrt21djpH/rQg6N53
Zke/DHoC7AOAxgmdmJacmCv59HV+NOzclXfETPOzN6p3dYC+jXpFInolBw5GQb9rZVpkQdHERFI4
cWFeFiTd1Lx5pasg7ON0RwA2+miQbpSLA78QQiSVNWRoAzn/d5bIUrTgI0pATEJpxItVjdGlQii9
m+aG3qZmSWAjXcnI6y6PVY/zXdaL/hyWqP+3Q990C05o0aCz1bQIjbda/g9757GcR3Ym0VeZ0L4Y
dU25xWx+D+8Ix00FABLlva830nPMi80psFsC2GoyenYT0RuF1Gry99fkl3nSBT9hx9nBiThDb5KI
y/FmyUsheTiSVqOWQm9jU4PfyHZVabnBfgLLdW+WRp9tOtMP2l3ml9ZFXtWJCSbZRTj2SRrOmyS3
CoGMB3gFY1hThZtBjsWEQUFTpad9EX527RnYV2uFntgZEz2eK6Enf1hXscR0IFsMlhu/qDW5d1WB
gS+A4YgtmCtAZU0v1MEUjVnvgjkt1JEroDpuksaaj9CKFjx9E5hfiikrmJtEmrsGljKj2okRqA0x
vOUdtKhFa7cTosdVO45seRF79jl9DtybA95StJCydRs+jAk3zBzP/SOtk8m3elB9s3WCOOHOybO/
rZmrEEHW+loArTbIDJYUplDhYWdw+vtsJAswllBKEn++T2Q0mWdjEYftVowkAHcekUesFFnuH8mG
RfhYulMLOAXhM72khbCqdyKRCe4OBgFIk9hcH0Tt0aZplFWGjJXWIP7pRHv28XhzKdJOFJ1NQIML
fLqMuM5FMVfM2vrU3WRYzqNDHbmx3DRmVn3tFZyxlSej/gAyJJ0otoDLsgZog3VzDrFbFniixjXf
pUlsfW2gb2F/RyDpq3TpuVFZ3XJstJRCZxwVukLhGtCHWo9IDnP7bhc6I8JfKQD584QG6imMLnmu
JnYtrn+BaFelrUFHjsRfcesWRsG6lzds0hE69dPkIIEcbDpL6i15BPnsjsnYoM8UVGnW2YijA+Z9
e56hBztHpUJ0OUbMnfpLK/UQncm55eQME+lLEhM1vXgm1ge1IS3n+Lt+AvGzDfKSuAllX5IYx1wa
8A2Vq8d9PnWzc9n1jXy0jaosmV1NgX8rEOKiY2MqmQhCU6PInnqNap0Rw8EgzdAAP9AQopHSfzQ+
xkNjNNQYMMfAleyIftd4Tf5l8qLhSoVpiKgl0VXbrTtUFmlOqkPiHb1Utr0t+1LYa6wJybwPE+Cs
JLtmJuMSZzaUiEAspQpm76iDm3dzu/Iml3tf0CT5KRE43CA2aybuZjI7GqdLoOzVOHtOt1V57Z5U
JRYjfIWZR90SFWbnFOOhWde6gPZEG5CeL6XbYUdyZaW/mrHyxV6PTKR3djyG94JuOeicSCxfI9U6
Z7JQUbFVpck+3I1eDGnHa5jxx255YovKRtV2/DM/xj6KLpID4YHeh6g+plV1iFJs3ShDNVPI3srt
m0jVhOpcZjEb20z1GTVZRPUq32HibRM6CYDQx3BBMQp6VOKkRX2GTs9pCAhNrY6kWfo32pl5xT1N
dF9J74tzKgCc6ohr7nIpdtOGOiftdfM+Senp2iirHKpLAgKzfYTATawnJ6Fkr23qdQAG2U31VFsu
WkFGxnGti8QhX0E89k5ALyy2JasVggNRWabAoSIw4rlNt7Zw7VAN6NsrZqHiYobyFGxLw2oGhgTs
a6tAWhmGWC0YujWZOrVJFpzkFXBs3givvEqzSia7kokLbPCMVPJ6dpB4VjIWMN9jN24pIByl8cpv
oXmYAG4+FRSwEKZkyGetnCy0+cmOLdlcEZZFQCzUBxw+jNjTEEoMroPYlpn+4COnLXssHTJCtBth
bAp7t9kVTt9SjtgQ+1kbQWZcotPCkTIHikjWM4/5ogkwYaDR9CWsDHiQHRbzrDa3xAwHuW2VCh5i
Nqf8WAcyFGsYiRXh4gK5KPCpC9lk2L9ufDuC8B6LKOSLk3bR5wQn3C3DWP81g2iEkbGqJGWwIh3d
lUpICy6jpOC1cftQH1mJyu4mTnC4EoLG6jYY1IhF2hG1QbR9BS7dKn5dn3Wd35wa/Kgr/JhOeWmX
9sCJ0QdmB8GLlq6lPuNxbqvyyjLS/BbstBZr2POkhaQpwc4BXDH7DVBHfAKI4sq9cso4HQ+iG3Wy
n4apNoCGMjpSuYOXkrAcFvnQxdfP+lINLxkkSD4Jgq8ApX30TD4DyilXDERIc2V5j3WlJVma9Vnv
8piEkFZSdKZxUJz62aY6vr4Kn4aTdIthmp+VFy2fKu6m7FzPAqSy7SUj+e4uqnHCpPVkCJw6phNc
LmPK8cYQOqYvSthO61DSHGhwchNzXSqEc2fiVyZTO8A2Njpj5x5VTWGhDBRS0exxPjXqtcPbkOEM
CahII4AJUyPbvB3s/pJsdBa91EVTvLYfNaI3uePfAtL/N3HJ5Trz59rS/un5oxa1/Ou/CUsQmFCC
kIGoO3egMHFZ+y4suZ8WOYebNfcG6KTqXUW6/KQEvBTTZJ3XGJXQJn4Tlgz1iVvUAqPjBiVh/bji
ryhLP0g7CpkF/jR16450pMXf9vG4r1PXoZATq3BdIeUWBbJvxISY8g/1i4vFx0dalDMELOEJy0QT
c6S33Fnfnfjb0pn8jB+AK6h/cqrcJ7Ezy20Z+vX23Vv/H+Sqjxel3x4Jbg4yEm8U842Pj+RGIYlf
S6GLU4RG41XLMjuN37/pf3qz/A8vx+Y25nGRxW6hf5TkAvp7qhrzmBU51SGg8OCimWoihhIX5S9E
GBwxH25LvCIAKLaQ3MpcWF3Ook2+f++g8oYdNl9C7JjgmJG1lX/mVVmUbKuRRpcNBw+AB8Hc2CCw
e9WdeJrymlUVzapfdVjqOCewk0g0/YCTBz6uKuWeWpPc9xKaSW+8jonZ1p8UFqGYLV6eB2GTXCSD
kvWeMELwUgmfcKlldQQ3jAIHE0nDiQ0SFCf7My3swZaEoP0a5TNYicaEo0zosrdeIypSSV2yWsVX
U1bxwCIyMHIZI/sptQVcNY1hMaglZeq5x37s2OW6o79rgPCR27ddCx2BDP+ckHQQGXOBum6dF4cs
Xbru5TLLHqka8dYJ8/vHsTH7Bw5NDrxcKrSx4aZ9DEEXT1vLRq5gdIas5jvfMZtveYJ4tMWzNz33
vj/ec3TKXrM0ss4qaIYR9N2wu2beCB084ZqIuw2iA4EB6o0fXDinGGQIpT43XeXc+jpLbim1htvM
AIMsi+xEAJDWy+LuwY2pOjQxx2TtQ+biOJ1R7OmadZPyi8Z/di3rgEmqxON1ugRhkvXAEQhRsvHa
hxr95pmy7+iZX033RMYS2108F0QqfC56jJ2UbJ7wUNNbMgs+Gfr1IogQATSajYvnhH2hrYZHmDjC
2tOMzBQBIIT7GCj6QKRqvKuaphxiXRLcGsTdPrkfuctU7NbjxVwCYeWU2SY3eVfTmJInmb4TPZdR
huB0SEWe196PuKTuqsSgCg3HR/RCOKy5aVwbIzxuvOGsToZxWo0EBcxVMgfjqeuNdrARfZoBQS9H
85s5DPFLHxSAyiRSOwE7OLNXEt9Ut+l0ThyHM1xPACaPxTFuTGoevTYysO6keAOpcCrFevSAzW4G
KiivWtPrujV9rsrfdPUkHbpjA/ZoyC/ZfDXOQ3CZZ6L/klB69BxwaXSucRQFD9R+Y+6q2hBzBtxf
lygdiBkoqJ1J9LxqZTFve7isbxVCPtTPWJQvTdUozE2R0z2Ikt5aJpmDemEMlXMttsMUKoI/VrBA
nIXnYcZGck7MtudkT9qvWKXjnF3nyg1PSU6GGOHIfUMgcxtOeLGbTF8wMOmetk/4+lRRWUlKC2jK
ryzlEdOt8OvyK74r0yITxF1zRTBngDjfdMVtzUn7NmHZ9za1aYdfO81ob4FQY9JUFZ5a0gHM8lIH
WYknA8qZyHF9ZXa+JU+AvxDBaRORlNsUJDnftNJmql3OePag7EG8bhojenEbO7uccJEVGNgAXBJI
ohF3HcWmg7vGU3hUCb3i05uLsX+Ys4Hi3oHf38vIF+haxfKh8Hw+raSl5q0R4/TNJXHqMm3wqZL3
w7yguzvxIecFBVNbtzQXx2MRd0hB/qjvapbML6Cu3WFldWqgc5uG4ezIo2v0KcpwqK0aW4FuNVEH
4l1QNIy4IeAwvwzDhbvkM/SCWQxC5ayA6sHL1AbNjoGR3Spj8ZRQ0zpmy5rGdDgIQvU6w4B4GL2R
2Z1XcL8gB+mDy8nJlzRbIPHplYRJkULRL4brgBeQ7HpogRRX2P3GrmnbRksJKmfX2HrwVwGtWETU
SYHQWzS5ibvvgRNRdxhLktB21NsnyhbDo6ATlsx4FvGcYMdxoyjLVrKYpUVyaYE11QdJ+8fWi7jL
bXS6KAmmVWfH+LIYSEcFbqMNKPxuRRcSPo5UsT47sPgRE46mDuVi24vlttYABWT2AHz3soadCBxg
BuGl+bZGK3g4xCLS0CWFFyedwtAVDB2qbueFj2lJ++LxmFvBt0hMlt4GVtxfQuyO+00Qp6Vcu2Y7
3nS2TgtegoYBm0Fx0AdQO4AiFB41itoUDk9qIvrmhdg3iavQxC2xob6VxbehovDg5cEbCTWPqk3p
1Poee35AKZ9DqxgBLvNb5xcYFyehsR/1IJKUi1xAKldC6tBzq3CDy+oo0TmmtEoQNelr4oWd8vXJ
1FnpZ5Ob5bNRWfUX4Y4k5bTRBM1mqNvgzMrc5rxVZqn2zHoxjhYuQ1zMg2EUbbI6jW4NpzSfQSqM
11oM2M3Y3Y1kXzRtdIlYtLBTJ1m/lMkg7oOwp2i3xctJQXJf4YgEdUvworOd6tlkbdtS3arwmku/
eM6x910VtYmnI6sFKkninDdlDSfJGOVOGo7zMvD3TytBQBOHlN129QHapHsxDciFZHdqNpkqtnLq
daEf08OchddeZo3TrmYG9DXRPgqIoJ5X4IIg2bBVDuvXSguY7UaE5ZNAwBsml5GBWteyRZQhLcGE
fGHqVrwb7dqzKY5EXnLmgyMjMMxZUFNu4TXWxcgdp9iGHZheCwanhRUCeG/QO85TRPTHWftzP5yV
mmwR/HuJ/Uy1cXbE3tvsMdWBA8b4M9/z3RRPxRsueCYIA4H5DSOs3pDC1MyCF3bLuH2c36DDE1lv
Y0UVCTDinFTWhfOGKC6wVrOnvKGLy8qrHolP8DN1FrbxtFCOQxPeccdGwfeIXx8834WILNvl9xFr
BShZ0NJAXM1W+T1Kd/TFXpjKBpYJg3wZ3NJIZX6zMWo16PUYubQiml7P7jC4ng0sp6G03cwduD0g
wFpnldVjV2Lj68g0xqSB6AbgNIkpdA7q06lWPeXKBkoNK5FtCt7TtmVX3vbt7IEjYo7YX2FhLpIr
Uem0xwVTVYk6oiNSX0kHQxHA/gbEsWKNajjIBSlsGt+qnnugBpA3CUW7bi3YpecUwSvpiSKsB5Ms
zUneK7omoIrhlhyok1Tbdoj6yziQsth3LrS7k3Fa8u3j4BhQc0iZ4mFxnPpzGXHuXMX8ERcCRNle
tgN+860LtPxAimxMtvA7mmY1WSRdoGQt2S0tkvE5NwZpbyYXWTVGQACUFCaLeJN0obpQMb84NhJD
XslG0p5d9PEEnG4Eb3BJmyVnoqZa4qPmLN3Tmht0T+7ZjjFeB6BdzkOnRDCdRtrPdx2jiBQN0h6f
6rio5MpiXyRiS+I23MSxSyJA6qWDIUTWWOlWtXIV6gx3lXSW59yB8qn4YtFdvKa4oT8GS9R87eYe
fyu0dkrrE7AG2VrUmg0naGr0Iyy7fbk2Gttu1mPLGmwWk3k0pBjccJQ7BMcN+imqK4K6TXPW9ir2
CLf7yoO3b/aHtM9C+uBDo2TMkBKSWbD7tnp2BtEswJ8a/oKfehKbU201sbqI6APfdZ4hZ4B6fcIP
g04asIFRmx+T3hlBs5Bzxy9E43AkWHJkrw++HbQULjeBl3drEOZztik4U9hPIuT4jyrDJYR9GTOr
/dyUjhrTVciQGwJQkHj6rKIxnOflp+WD8BfTzWQ2sQmJphjLpyiKPfoTdFM5lyUFWWxTZcAezLnO
Tr79LUn8Rnn+qSSxfiqNO8Be7x0y1r9UCUPKTxCCHcdjmigwQmguuN9lCUNanxbDB+0ntrSlNPlD
v5fGOZ8EoRmHULDmIv+mWPymSwj9CRvFm1HGwqPCMP+vyBL643xwMQNwr6a7jgGuhzdAg61+f+MN
MlsOFlj+1WiCuEp0xn/1Afs8WiV59j6Z1RcijAESYK0WEQGXduQlSu1gzGVPhYiZ5XVQ7AyjsDdj
vHj6aTtML+yy1U/aLeRJ55oZG0U0oJP7nAbmFfQX98H3mATFHde/TTIV2T30ru7UAOxH1SOKZM8c
/1ALz7jvqgJPXFxMezRg6znm0PjEnJ+LQCkGFMZkXls2ymCa9tMR0+Nhk9gyuv251CGX9+Hfc1Te
J7YiRAGlPc0mRKPXx/eJgqq0SnL1ajmWvFUYENdNWo3D3upqf62DlIQwrbGgz6y84rxrdy/W5BGT
SLUDugukF6piFFMYQ9duf2faSUZnUz/WwEvCMzrYypT4nkljZ8sdETRy11E2izv79P/wOrBYYf7B
soA2+oM6xGQuIJVQvJITCq8z3/8WIhXv0xLfKmgh/Kr0itblqLEVBmof9KHNwQW6WjtxM5xQctd+
G4hnH0X42LdacoOZedrHgzxyg7A+SfJeX6o8jPF3F9Ev7Csf3RZvn4EnNONyAogm0d8fNLSakCOX
6OA1B5Z9mpuuPiUhQ2qg7eXpUhbwC+VJfCR8L4/nMV8AN8sPwyIc/YO+NQ8p0A3pfIPQQEuWdcsF
U2wtTjwHMvvpiT8M9KEVcGLJkfLdH7Pdzz+sNz/Dxy+dBxMTq46rUdik+8OHlcUNE/Wx+EZ/ucnk
ILYY7UDBrb4Wfi5f59SvKCVv+iOYUFa0rXpzes40SZn1HFnT0yAq+CEZbMPTdJQXVu6YxqqjC/pL
T/hmOxMJCDckKsBmssXDvkIGzbeFcIy7IjK2vW0m1i5Qbdiuglpd02xqdIcsrYP7PM+DazQI2CEd
stjJz1+2XD7HDy8bt5jrWhh5POHhg/vhZeOFKIIwbF9UX/fVqpD2dDwBOX2ox4pc9GxGxY5JmsnJ
cZQ9yLeRQFAp/OY8BQRGA1ZIrGfk8ItleCgmDAxM2FZ4u7p72zDb89DW87wbLfcKYoJ1N1INds4/
qhnncJdhGSpga4X1mSD393l0mV+QtfyFx+QPX2VCAHyD0aURg2y8jR+XE34cRdDX1nNZOSC7/HTe
pokR4kcWDJtiqqN+/paq//R4PKRgARPL1/kH50yFRCAVIlIHWOfB8gNrOyUgRvO0zWJon558Uonn
HHoiHiGnkYnpfHMtqaKtV7JnPaLWpT8tABVi2yY4csD6zYCxxjKyZzrqkFBxuZtRf9h26y7hbjlP
srmK3Kr/jB4uDRSdYPgsxnLTOnZ7InzTOTELR9VwO3CX14bqFRJGfQw2rXvl1y8uLLunLSSu4Zn/
/M3449cLLVlzWsNFxCl0mSC83/IyHelxzOaXgZz6JglqKqF5x1CY6vCEurVVw+7yi4f8KGKzkizy
NZcFi22EScOPmHlurE6LpPBiprV7hBK8RNGdYGNRff2rResPGzq/GRZJPmaPTglrOVS8f3Vs1RzX
6+aFrvsHuy4ABJRtkyJp+Ot49phL2sFAzzuAbWAHrpN+ieo4OZs0CYNfPBXqa3/8Hb994UxL0tKk
YUR+fCqJB0wrlN5zAaLjkbAV9Smdp+tLyRAbG3gPGJEyP0IlsT9ANjN0QC1g3gwPMraJ1KVDdTGq
DlFKmN3Mt3TMv1mub7mrFIIbAB80i0OPb7MBvlHnJ9KPVAkSKIzJPwO34iEzp/7FJ7kc135YnJTA
cSzfPMwO392PL8qMZrdKDfspTSRDRTsd7a9mQ9S25qd+AU2wZXbv5pxy6NUR25Jfz7exdr1VE2lN
AC+gD6qqRcI8M6JiEaUOmwuhaXfDTT1/GvCgvy4dYKRBDUbhWGTljcZrcp4EE+H0UfV3VeHLC9Zi
rAmxOCR+FV2Rji6MlUN6GpdO4fIGmG3g0ELlF/lB0kODYGRIvS0N42ZxeB0jy1gAD4ruVKTOQg8B
NUZNqBXTZB4w/bzinkMw3YOnmP/iHfzBkrb8GPB9Ow4TMVxHDt+Nj++g6lssvoF8wklqPuqutuEg
hnrgFhlmFL82+VQ7G+GNGRATeySjTmaI4tAUyhlerw1MQ5PsNpFx/En3DurFdQWAiIY84pwIdaqh
syuwmc2MAUkJo22Kq7cF5O/h6z9svs1/PnzdxNFz0bXR+5vO8ie+z1/pudECaJapMWbiwF2OyN8v
Olp8chyhWPtos5FLOc6/LzrykyNYD1HabWlysmYi9/tFx/zEEJNTl+fiVF8Wtb900fnws2UmSskO
01AHY6zHGf6tzeXdVNQrjKAjty+hIA7BAWxvu4md7FdW948r3m+P4ip2FYQAzTzx41eb5pTZGyB2
kgHT02lAjPUuFbX8xS+Io8IPr4ZR9bIILXu5JDK91Aa9X+RTNCMlB7ohk67VckUHwSQ28KfdS7dD
J9pPiaM3VeLWSEVaoiaWQD42nu7by9KzG6pj+y7/nE8DOUSKvkRxRgJYquMqMRmAKOY05ECJyg9b
gNoROL7W9xA58m4kf2PJ7kjHwo8O8zx2e+HMGoJM0IqpgyNLoJen0jclVEWmG9cRjPyKzHqp/DUq
P8O2JY59xcJk5Qez6x0ChlFuiy2jG/VC6U/jHvTYir3jq3pJeOX1BHkqiS98kAaUkLJRnQyOsq4t
miKjC7MYTYwt+K1Xrh0nt30Pdn5LBydeU5oCUlr8KiDFUDvoSKxaHz7f0C3RVQA+jERrb9kIE0JB
7iamvcxZ8w/MclvXodB4YEaWscPoh/5dPrT4TSy66eDC4nIuGUB4frzvMgYNVDJEeX9iWBEZg5Zo
Sb7O8yk4quUwt6eDlWluw4UF5t5uuDzc5bUuT+p41tUBJvh06UcmN0ixWCdXNOEBn3bkBHe4DvLq
iRYk76kpvfE2d+vyFbuWDXc7oD8pgID1JTI76wVooXrVeCDyR8PxZ2Ak6UhdpcgRFg9eyMBqZcXw
tA5iFsNAD/FQxodSGnV8DViVaQccW0z5QeU21QljmNpdZRzXUK+E3ckvbW3oHIvLiAWpla1moozP
SO5NrwKOw02XSOlMKSdkYJOb0FGNhTracQI2Hcpk4pY2qSQQwwNuuZZyVivJy0NVEuEk099/v+P+
vTz/422v/PP1+Xp4yr8+vV+d3/7A9+WZoBRIEBN2FwAAIUg6/b48S/cT+o/iZCpM/O6uZrX5TYcy
aHfh6Ia1Y9mzweto7sC/G2TkJ/5tsg9cC+3lbMtW8EPU6mfRK5w1HxY1C5HM1pYrXMsUEgPL26L3
boku+tCn+8C5aZPQakiSI8+age8d8Q2r7yRfui26VMr1zS2u8nlyzwZhjc9m3mJjj338qmGWbIJO
NecwwcdHOdJ4MElTfrYKVe46YkVHzArjO3y6nw0RzLfsBOF6DBtWoxSSs25NcviTQexV9YDvbLIj
2zxO2iPVUc2Kyy89heTlHmetvwg1aUTkOTbqzgSQTHVSFbb9Q+JWk8ZiGZbwuHKcghY/o24T6JmJ
T2qr5kLWhQss1KqpTGQwtLDWyUbVlc1oYizL2d1B/cVyYaZeUq84FxkbRqTRARcT+SDiKODPEF7K
q4zgd3jUml1319i0C68qPemrbEicPU+lOYMubmGN9cUlqE2c7wzJgGlZ5ZE90kO1SvJW0MVkcsjM
42DTluKYSXa+91V0ru0QjgaAnswsx8vBoXG8u2wjAEGxMa7sqnqt1BcrhLMdDOAQG/eZZA9B9Gbr
Zyczws/Qt7fkzNdW0tXbYXRWplnfmKH/1fCBcJACfSgLPzvqyl5e1JoIqENDZ60WPmFsP0tzdE+b
tjrmrbpwQ30zssxsdY9VuhomqpnDgAi4BXKkdF8srhNrWCHjEybnr0j9ybqEbfM4Ws1jVHlHgzSO
OTiSdg/89HoQU7y3qrH4SmfljZ3XrzgCbzmo3viWeZhYMpO63jU+1pDc4L9VsgGcGCm2RUp5k/WM
iXUHdbo8TJkvtyyL13aZfa4zUZ3GcngiZDAF9H0fqn7iPe06hpl4k3sSHvJEdTEbMqpCEwOMWilp
BfZKMPvZ+kNtvoKPWlfclbGS0UlqhCMYBZp8gOMnxd7i6h3BVasY1d0N2mf669jrBQWU9g99mtrd
VyPqbugMJmr9iE+6s9Ztj6sZaCmh68kluYbo567xgwOsxibgzCvLqpn/W4ZCdoj8qTvOGV4wtVZV
1p+KKm6eDNPJL5s+sLeu6oIjK8TNvapLyoxWLfTqVQRDMgqb7M4IgM3IvlyBQMDGEXTn7F/8L8e7
dOLKI4PVHAbd3GPU29Yqu1YDAPtA3sSMsCoGc5tWllcQnaKdhbcILSBpTjo1Qq/T0aM5xTtbUvFH
fS3JeNs75kokt13ZneZNCPKzi05xf2Yrt52ndQYhFg3YXTX9UO1wk+7CxiKIltTm8awSF7tqUIAt
k9aq6BmejM7Mf2B9hrxcOvtMNheVSFCyYT6jMyKGNllKMHnGZpQzZ26MrN86Rk4uFGcuU7fgJuMG
BxprlJ+NjLyESSvRulwS3sp2YS05A1AQr+2+plFwDx3ryEhf2ykRn1OgcVuGYsYdeCIQn6Bmw7K6
L3Mtd2nGqGtUXPEyB0wZeHKYDApz/mABDWDL7u0aMlPjQlMwQFXNrYnnrHGBbc6KNqzRd3ciH8Re
YdN6pgbO2UH8getXzvJxGr3rIMkPvmGSduUsQIDrOciSqyIc9Mo27U1I2D4s2pump/qAMl6Kqk0X
YmO2nHnwfhPFesGtP2+wNeJm9K2XsE+OpopRWRjeBSW254kYAwTVQ1xzlKrxEY9Vt/YRYCAsUrQr
obrr7jwX1jU1TeXaNFB8oPUdRtd8MGmTnUyvWGiAaIB8BhEKRdL73K/B4+a5b53TmFRe8nLgpxdz
dJ5ZqtvGIvYPhgYrXrhQLNsp4GQ5HJxAOAeqjpHeZ6hbUj56kRz4xJ3Q/9zmc3AMTTXcZRF+h9EG
ltvDgMHyDMe20jjzwIIo+5HCIArahQuksJSR8um9cfR9yP55qVSpbsuhY1V3g2eQh/x2Na6mbLJx
FMXVqpidfq+jwFpT36Ffhp5WkFkwX+QGaxyBigfdMYbGiWIK0CEvtNmJFl37XIyceFcjptKXXEIE
AOKjB0XRt4V53U3MapPNlbOPRNSfF1GduOQMCnFLARW5ex0bxp4T/nlKVPE86wlYrZj6q8uxhjbB
rGEB7kzeLjCm+oiasvgE2lTnrioVsGhQ03KOVENxc25TOU2bJT9MQgExxjf0G49eDHJhB0rIJxAE
2rkvAw6GGS5rvz3UXbAvswNWpPQgZJwfFPPuDvR0Ato/6I8oP6adzH41PAAPajThxoypzUR5pGY8
oqP44GLT2xVm4u/gpa4br59ParCgl2RG8EcMvAW8hn6079qRevXVGJXXc2OZzK+e+jmOdn5fAizp
Jn83Olmzac22hRLUDIdYNz5l8ZV9F5hJ8WSodP4cuA7AFp9acVUl8Z1BPuUIpBdedRUFxwPMzONE
esa5gV38iprM8jGabAwPIUcRds/JBRgIJZANu7WvOS7np1lk5ncws/LnUNjzDdkff2Pa3KBAXYAr
z1z/kiw8HTK56cP5neaXv2WK7wNZm6Pjnx+D912U/88/v/3X//yz6p7aoo6e0m/vD8XLn/4Xi4CL
urLweNt415TJPfq7ZGF9sgXnWg9cESM/hPN/Sxbq09u/zf/F4BRZd8m6/n4kFjQououujAxiooIw
2vgLR+LFff5Oa+T5KIYfjIYVKAKeobWcmN+diKPR0yVy2NoAbehugQn39h6+bGmvoKvlD0ZnxF8A
xhbc9iYTc/nYVfm4z3LR1mc4xOiFW46SFjiqYdnhHDp5t35vJw954zTR2hpMzAT4FbqXqDCNJ6uy
zPREm2FTrmZl4lFHJTS65ZDjfjbzybfXHuHHdhdHYX3h68TDxUEAauX4oAq2RirKcOdrkKm6VDI/
7cDiVCuDVFZ39O4Dvfw+C/qvvMsumZ61zX//46OEzxujUYow8qMpUanK6PzjG8NperRKhGCHqfEx
8yD8oKLLjkag6fBNDLGHXGyFgD+L4P7nj/yj8rI8sodQ5WJ6Z6D/lgh/95GEotOK1wWPD+ZVx5T7
fBpF+Yucs/vjB4+IxpeOBZxZJ9SEP0SQh2qqOzTwpiPDBM5lcRVFLLNXpsHJSx3BXURtYKZQJVdG
jyGJCoyQcBHE7C7ZUkduY1vC5ZRgYprqcqAIfDE34a4Dfpe8eZ6MNCAo3wEjL3fZmy9KvHmkwje/
lLawWos3F1VbY2JfzcbIOUiPVk/Yvx0ouW8D1ZERnPRNglXg61SmVbExQ3yowzUSc3rdDWJ8rCsn
PE/CUL7WbGRgngNzmiGdS/NJmQ7jiFBOfU2AZ4I9UWAfp8K+Kp+RgdJvZd6DcDbRk6tjImo63hjT
SKdAnc5mfDba1DhtdIHNdd3UfR5ASDOrR0qWdLVFRaq/uTZ6PKXBsyu3FJrh1S4AnFH7F6R+uy6m
zjahY6fNdOXzbb/0AnpMAB1hctrqUooH2eBWX/tGJ8JVFPTFt6yT83jgUDnewL809T6jKZ6dKYpD
g/SpgBQSEKtLThLCWpi63gxezpvZq9RFwJzVDFbj4gXTb7Yw+WYR+/kXdFFM3y0aaI7YORb5UXI1
dwi2/DA9Nbh+kRr8WkD/OrZgf18RSOAgHrpihEvZr+aqrHBgmsUjVi/ST646z/LU3AwVxv9UhMHh
7Qn9Lcf8Y1Eo/nwbWn1Lo/nDxrP8+983HsOla5dlhEWdewhTyIXU8ZsryPUg2gABQashvONS+/67
GiNc/hAAE5YGFj8LxeVfO4+wPrlsYOjojP+W3eKv7DsfVx+LZnX+AtJDaEL8XQDlPq6unSQ3a8P1
3bf00rmhi5ABYb2ad+/ejv+wiC9i+Lsx//eHIceHoKothJ/li/xuKZ1mGj3kPNEeRp6zaOHjTc8+
dZ5jeJnq5Bemgjezxh8eDdoNtgJkK5qEPz4a6iNVPXJu9m5N5atwSSBXw8PiYF8zAPPWCLLbkdP0
igLeTe2Gl3FvfBF+dpM70Vk5U9BXXyOLJDs/aJ5Nz/vcNsbdz9+QNwPLH54jk1JhKd584Sybz7t3
RAzkjnC7N3vfQ5WZhLXmUuGuSpPy4Tg1bkJRfa4EFXkBWMVEVqzK/JaNeLyk9vvUlOMRJoIGumsq
4WnigDV+6Un5X9LObLlx7Gqzr9LhezgwHgAX/i9IgiCpWcpMpfIGkcoB8zzjDfq5+sV6QdV2iRCD
7CqHfWFXVuro4Mx7f3t9b0fr8necU8zQJHgFWrPS7f3vGOj4B8WirF1YNi3Ge6ig22qLDSl0iEg9
SHr+lfA9wuAS4mU03PgQVVcaD5RBS3dVQFRCltoXyuC+wWp4mvxsl+fTsDJloinnP+d8O/rwmxKh
ROYka6YsuKe9/00lfLjMxORr+nBheIqMlAyEgD2JY1DVgNqBox5vlopqFXxZN+cbn4fqQ+PoFGSB
1MDkJnncuNxSggDxrMaVInQz4bGOpJfzTSyX6YzzkHn2GdyBuA7Nodn3/ROWFeqBFiHZpqC8JbwS
GrGr5OKCZGwpg0JDQDsauBVUOTPdZTErRYO1RJQFtUvFyi+QqsUNJa2hk2tJtgEEmbixRfwwHOER
TyFxtjKqHs/39O3Mev81519hvmqz/ZFb4z/HXTVSatAQyFRuDKrtOg4xaKvSonu1+nHcNmleSbz0
+/E5LGBLdYB2X/zYmEtNWutaRg8drAXlZr86CPu4yJow54xUG/bTKPqdYvCjtsKQ6m9DRfl9ad+i
yklv0EvZLkyGPWSLAi6wssLXb7bBKhRXacVdW0gtOESfk9M3sTbIt0M0eZ/znARHE/nXCPA0oCXG
tSRXHXIbCRsdZfA/EWZGpm7h9tTrIPp0L7+zCtV0dOp40G5H0bqvqOep5eC6j+EPIwTfN5BSVj1E
Km6lPjTQWHqWeineyrafOdD8X/W0AArI/cryZMkR3Y70oOqQarevDTu4sLCWurS3GWHobNyIFyGV
LWdenrYW2ui6wi/PCxwV7Ma6hZVG6ff0aLJrZX342ARYBZSA1jMSk0HrmqS89kGpUTMSGl9a6ofu
+lbDmpSZDQEwNd06JbIt+5YEAN6/qTsD2ZnPhkyXpWdQOeOqqHziSKXif/OjbCT22O44RIyND3wD
iLD1+/y0O7XAEEtRmaUzAVVt8coYwRIb3EMrNpBa+pz4YXPjT/Wnsp3fm/+5GJw4CY+fM6xgpjcy
Q54zYKSoQ17sqQSU7IrEe+UWchLvEI9I7ZpyGAkbNpldK6EwzukQ8UTMgwu55FN95IEJhYjcD8WI
iz7KWl4pRVNUbh3m8a+ytm4CnIVfvJk6eb6Ty+OeTpJ2R8tszY+3Dy15hGYwiAECiSHmvdFSplck
+pPPNUOf9PvQK36eb+/ER50lBSgIZsI9uoPjPUOROi8DZF65chOSOtKAuA6YTBlk/r1CuQHgsMbg
7EInT3xOGuXabRI+mEfzuFEJx/hkCPvKhR0e44sQXet9MK5UPBYutHRqW0Y0zsDNGnDU0Itt2egl
yy7jsnJVs/jlj/F3zQTYZhvturMrtGX9sO/b5ncp1xnx6/jH+a97sqMw1rhJoaogQnHcUVFanVnZ
zBuSNqvUMG5E0GxrzErON3Ni0ggVYRRZakQbtHfcjI1NbON5WeXmk9pt1Sn7MtPmINYnZEaUTwUE
lfX5FheowLfFOL+dOLPRwJlwGI+bVJSymgYsW1y1sY1n4SdrFZfGILTZfcfkcRyHAL8/QRoN+w/H
whvoxaoLh7BfvjVEP+2DsRAXavpPD7aNYlsgRP54exW4MlsZAmtXJXTYmOAwSmv8Xtg/qoEaTXMa
JJTw7T3xBKqZgDL9xas6a1fwGCHUQnKW8Jd6/E2QYkRG1dula/TRY2Pjw5yO16iFoUGRiUsIgJ4f
hHlYF+c9gSkwoIzA/EhaLKNRSD47Jl6vyQS7psyfqda7MM6nZhaQCA4vnlpocBe3J19EuI5Mfeni
lKpv9abL1qghxi0Jwq++7F9hune+Tx9eIPNHfNeiudhqfZsUS5WNtJgXnhN5UndXVAUWKVn3vTYK
dXAqM4tcHWTgxuzrncFVjiDQC3Cl20QUO0Jag+uZBLdT9cYvJeBZpjbsInNmsZ47jk6tbV1BMYVY
an4ELi7OI+JeGdtckL1S9MVMhpteK28peH7475pZTKq4bfGBaCEDi7qUN9KMtsISZOPJiLzPtzRf
D5fT6X2HFtMpB4cfIlXC4WqafoQaovhOuktaEgfpcGmU51H80NZ8zpkGnFviwMdLhXprTNwTHOAj
jfLMTL+OWxTMVQxD2jJuZEjmUpzs5BBDWywAH8939NS6oViAyiEDfCH/XTQOO6mXqQwnh5nJToaF
0GudDsXX/66VxaacNyEyIG5mLnrTNbECZ/STC4+OE4c3VU7opQmAUjklL+bGYHulV5f4NlbtcEOm
6AXz60elju5J1z3JZZpsDJsc1Pl+ndxlLTRS7HNo6nCUOP58GUqnYSrMwvWod3UlkJbOND6C6pv2
sNdcw8OTV0Y+t4synIc8Rf904ReYV9Zy8nCe02+F7Ccr8PgXiIbRG9QhZfwK5VteAi0MMEYRVOcr
fvp5KOMXvQh/N/iYOeACsMbDYv38r/AmHVz8CryV5yonSl+IHi7mbx4yveIiwzETbYA7VQnVJ8oj
jkwmRY6SSSnxOK4NM3ko+0o7pGncu9TfOEGom87AO3VDMCV+qNFouEqZHXwwkWtMFJPtYFsbrRDD
hpL4eJ/g8lJllKpgu3FrG52/bTrpqa6C+krx+y+jVHWrbDBwFbFjDDLqfFMqUeyamheuFa2TN9Ry
75Mym762Ycibzg89BBtA8lJGTEjTuBHSLGpAFL4yC+KcOHY99QGcJpHr90Vl7kluB7M3fY8BFQir
oE9vMnSS11SUJTDuQqdt/E8kLzsS+dphqIZr3wo1Nw7KEkmbFa1TTFaoFI5lysRHhBbZVDv482Em
KZVPIhzV7Sj5Yo/l+V0wkKutSXY4gNezF2UicyLn3hVub72LRRGlxpDZOzhS21GG5SgKiIwkpfwV
mDvlEFcWyOQq+50aJkToGHTWuMciE9VlTY2ZklfGVaso0j739b9+8ltUW1hoZ1GH8T+PZ6SHzx8V
XjgRgtaM1lOPQDvwgwe5Du+h3z7yty4swhPnMmobqrwoeEJbtnzqQ2MixB+UhZu19oiK0fLXbSA7
nhIfsIIGLNxkF7r4IaTFwYw3q4q+jUQbgPHFqkMOk4xxLXIumaW6KY0xdgh8YTGRmQ31KeH3tuQP
RQfPsrCBmqbpryJvrvnVYPiqBTVDRZDsFawu4XcOIwbIWfYKTFXbtoqgat5KsBQ6v0zn/ONyp7A0
ZHIau5QyM4uOx2W0UtL2tl+4dZFeW/iR4azRHKY0uLM0zBQrixyVF03Rxi7V351kPelV317YK07c
ExDrcUNAzM+OpSzeAHpfahjTmjmnTQottEGVjxYvmHD0Od/beZIt9iTKZub9kLwQEYfFnqTVRdFS
z5y7apxS/W9seXBcuGHPW/uHJoioq3PpzJxzPf6eRCuAY1dd7sa9+qXuKywSsuxLkgc74jJUmHP7
Eb72YCIkutC5U0cdeDHexgZ8GO3DoRNHiY38IXexAjrElvErKbxPRg3pJcjujdzAxjW6BFKeZ/SH
3qK4NObnxJzJPO4twnBrkpEmuHFsYGboTU+lkTpmGNtb3esvZDNPfVoSCcSD52zHh+hGCxwyHyy7
cBND3EuU/K71Nl3HmrgqzPwKQ5knrRRPUSB/Oz9rTn1YshfwKgQMBOJVx500ehHkEkgNt1NWRHqd
YiZHJ3nYboqSOs5RRXUZx8/nG317kS4+LUFKNLYWuPGZ5n/catzVaW1wsLndZMd7Mq7XpKZt9nHj
FcwT0kAfQZA1pK+haHaElzZZHF8plPzAKZj4LKaNIMzEGdPvR/w6K400Nzwtw5EohPKr6IeuF8QC
pdrxJTwlM4HJjFJXT2ZsvFJZ9mJCDYIcpHzW4hbSimLfTmYsubUEuAz13Hcy87gRR5R5G/DAidMA
LtNjEAx2HDhVXZJUB0myTWNb2sBsfTr/edR5HX34PITSZg2Fpn6oNzcSXSBk93J3qFMuU6ZEodP8
ACvQ/FWY5R0QjZlbXAMP43w7CCS1/JaM2Tauk+lJDpAJtqB/zDzdGxOG7WC4dD4Gtiigm16EFcHK
8UMb29PgUqTsxME018lbGIZR4ULK6nhgG98Ig7gqOCXEAPea32fVZpOy6evBv7YKRrWFY3Vh7Zx4
NCrkWcgJUaoNvXAJVk8Syi0qbBLcahZetMOAgW5CBKLgXCYEUsjbcIKfahuSty2SUFnrCi8LgBny
yva0z4ZlvA5986Xt8BDs5ekhKoR+AMpdOnJuSxdO0hOn0nxJwO+V+AnQguWSK2qKLQCtZHNdwKpq
InzaQXqEeV6tS9kf5n/Mr9lQ6JrADtHaMt31aq9cOJc+bjgKFZBkMPlopKqWO+oQlVQDW7gCS/gA
JqN8K8tgjurRwbAcfrd93YdcYS085s5P7o/vB8iLM0SQICcKBubK8RQxqgF/8S7M3aQtoNoptlsE
ExaTYFNl/xUj7ydm6Wow2pukudDnD2fxounF06WsQ6B3csIR2YzUBA74ZZE/KLoLI3yhmWVI3KLe
JDBnOXJudzfYZxBcrV01vxRv+nDgz71RqExiH2WfEPOfv0uEwpgVLfCZ3O0Hvdp7osyvEkVPnb8z
XqpFsQGkDW6Ai4ufOqGVtZQoJ08RbykwoHZcvxVh8Noh6Gz9NFiR1Loqq3KnttbfapwDX51r48CD
zJ/6XR8xlm14DPg0XkiHrNUeWi/6OcJmW43F97Ip934UJGurokwr31/o+Ifb4/x937W96Dii0DAI
fNr2w3Zr2IlTiTlTy6NvFJus6z6VevR1sKRPQ11cU6V3YaF82Ern5ikWJG9JhJWsx3HX/cwEDBjb
mdtZr8GoAin3ryj2VZNoB2b0QmNzX45OnEVji5jIhNU3D2gzQxdXQWZHlovBbG/AKTGS/7KpxbT1
ZJKHPA0zt0ZUnfdQO9n9lO5RJSh/fgRPd8qgOJK7P9DSxU6j6W1RUvMBFaoxKesV8JBJFQ08Zafx
Fppt93d6NsfGWZEqcsl5Qr2brCkZSYOcduaOdoU6VwVlVXUJTo1Vqm7aQUsuzNCT/XvX3mKGmH3c
gedi0EK/uDeV/qauyn2Jd6ysNru/8SnZZ/TZOQYVymLQIhAfClaZmatQwbcqLP3WrvN1lcDaqOJL
yfQPd9J5MpJXIHgt88hdjlstqZln23O/Rr0mm5s6YSVuW7tx6nLag8/BmUf7fL6DH09lMvfEA8Vb
Cl1FLnc8eHolg73w5sFrQ2RvqrSpveC1KVNH8Ys93ubXZQC0BlAZPmLmU9JVFx5X81a2WIJHv8Di
E7d6oSM1Zb2XIbKbROx0MhSJ1T+e7+j8Yz40Y/CCI2RN8mCpCk0wZkB2x8etFSU4cDeHBx+3l6Ym
gquP7RAkROeLNhil3SzDer8Y6gZYXR5zhxWq9C0MsRPFWVpsuRGskzpDfikHD2MxUBepjT9GeDFO
R8hvg7OFRvBLfoql8jf1o1SXWmrnmlYE168lvpaUxVMMDQY4XrUb1fqqzLWbaFAfxqzIV1FIMXyn
BN22Dw10510JDKYbZKxCbWntqcVn4lP19Zj7ttsQ7t76VaZfeWkGa1Yj1r4WTZxjlOcxz0mW29Wq
wDnYrbvU+o0lsL+rksC4zrtw12XSfQcJ8go4k7HJxWSv7R57+VazNlOnAb6Jm21X2+39lElO39mY
i1aK6mYmvY/T6WfRxPpt6elffeJbm4GcL+VuENjTpnPBlX3WoiS5ZpC+GYnA3YzX8Tq3fcBQWjHt
Bp9a1Wn0zJ0octwmjKTcY5WNKbjU5Gu1jK5aRJgAkxLYQxLPlaQtH4JIt9w2M707XU8VF5Uc5FKB
xgJTpo0vlGbjBwbVSp78UtTtJziQEs5n6p3pKftYKcaC3J5qbCs8o9EbqOYLPPtkHRpqfZ2aWkPA
TxpvcFvvNwFK0gf8a6AKh1F1IFluAXSQpUNQyWJlzMFDdJXxL2lCtSrUsbiVK66ebeOtxtavHDsC
tyjAQFxbBnxUOdX3FapZRxcNaLrMv1YkjdxPisN0qCudk2nKkzb63720h0bcP4WK1h9CxYS3WVT5
urHiH5meFLfdVFEqQi1QLOyNRvwccOzUuJqWYOItY3mGtsABBp1yBsYj1FuZumAFE1hsEnZdgUe1
qtlrYY+a41NbtyFtDL1TZHdE3hm73utwcx2oUZza3Pg6FjpZjcGP2ivEOeCtLc3bJlEzZetIzXuo
Q8Ghr8KaGkudC82En4JtpqqL7anYUDCeH/S2HnYpsUR/HZWVE/n519yqE4BD1L71Vt8/WE0HCEfV
2r1UezeFGOXnXvKNA4To+L7yCk1yMM42VzVAU2nUvWthYXXi6Xr/zciqyM348LUjowLQtl2Gn8Cu
GxTpRugldpcNxS4Z2LwRaxdKcEw/2HbaVD+0Wau65oTpJO+xeJ10BnVWUkmN1FQUVympClg3g2PU
deRGeS746/kXU252Cjrk70Yr8r0XGY+8o+Mvc8WBuupQQO7LTjTfA61InUglhr3Kxrr/BcpUBUqp
Uwp0QEfcW+ibpWgdR+2ncFR2JgGLlZoG68YbIHf061Szm20SNOJANdALXAzlqpTBcrcFxLTeNKc7
RIFYQ/vStp2R4xP1ho5S1m21UVpebFQBegluz3bnJkopsaUABL9Wff97I/e4BDecr6lmRNpGrfzp
rimQl7m+NSIv5NlzSw0NnCWK8vG9V8YaXXo6qVt5ygl7Wj4IlEKtkSj5fqm6EjbW0bqAIyA7Jp6w
8Eqy7gbgQneoFdbMVonazEmFVD+FuC/swdTqMC8pDfsx5N6dGViwszsw63mnh+tO9uRZ5y60VZ+z
k+EMnF17UY9rKzYSgQ+8uMx+Gq00GOsiAHdelDZFYVJoEJMEVSb2Sm34tZvHVX9rZMYjZhjruuEF
bROFuYrjoF+lhQcygcoiOdbv4ja6R6r40Cv6NvCK56KKfgKQArFiS1cUEd9avowrVH/AoXtcmaHI
N6YJfaStlGdpmgjLyEgwWisikoyV9YjMxp3q/MoSycMkU49phVXmTLWUbHh/fEWPUFMGJJptLCvP
psGJUXLxWY++dm/BjqXWqlXcIWjuidn9TC3mxVCP/abr8ScDnbLmyPmiJvxjuzF/0xBEbqRsTdld
eUX4OWtxSNaeAZiixKza51qkz4HMm7yzJB7JcvHY281TbGk3eJ1QqN/k11ZoOr2kI3oqH7tGf9VN
9EC96B1vGklKhzsgMVtltB+kxmOJfbFbKDySkJ0kz7aW1d5kwj+YVkaFmA3PWyEWtRnBY1B8Bn07
wye2SX9FHR/Q/hLksIEL+3OWhVti3XvY778hWbpRWt8gyb8KjNahJuyXjN1INwO3e6U/TLE6B0u5
xUPBwHnnyVSkq1l0jzWKS+WpS/D8VvNfMLRKWObBc1eIGy02MUbuo3Ldx9m9qk07W7AXDH6SPUoU
k4OZSb9o3UixquWC/7ojV7wWXWOQipIob/Q6dlf/djb30EPlRdLrBz0e8j37zKq1rG+sqW9xN65N
M3YaILyvIGhWfpBeyVVlub79KDyxlZTB+o7v1k2TipuqUXAmxiMK0Z+0GxP90HiGstP4B5SL5aBf
QWuUujFsTLlax0bnhFxIoPw20UYfRbPWrcnVy/oxzoZflNhSW03uvjkkde+LwQ1EF2J5EwxdiKm8
nlU54A1zCBw0kmI7mxYfiGD+Pn8NOxUGmYXtGipyDO6MN+bku8eCN3hmi/cTYSi1uja7AD0gOj/r
RQX2rcp3qHG/+Hq/a63w0pv6xMOSnDvhXgpsEfwunylUP3US0yh367pa24G1SxrYQdJTjo+d7Yl7
rZD2HmxeFAfMc/GLIsoDtKGHRjGvpvq7nEib5pIi4OPlF5WuYLoRFJqfF4unWq+DnvGtNnN9r1v3
lARPuERIqEHPf/WPl1KFTuPfg5ZPRkS4uGPH2HfBM0syJn6z9kJ1JUnsEtNj14ND7oJNXl4KiH7s
mIx6RqfghFAXWpH5z98NM3ViJdpgoie9ITCY69Zctm8mydic79iJp+AskLR1/CwhBS0joNC85IzU
aQ6rvT34Ns4KAXDCutrK5UWwzpwS+PCCQIBJSGhOA70hKt53CbgMkCDaMtOcC4C3FeN3Nfui19Qh
QTcgKaTpm5HQcmFdynt+CFrOj7Q/m14KMfO08rKw4WuOyXjlh+QP7GQ++ov9DE6dJg7ENjAPnW79
9af2UcOLpz3FtFKV4j3hap79SanqLdjyLYWEt+rQXAB4npoxhBAsVijPJyQyxzNmmIx4wBklR1rB
U1NTHniirHOrvTs/Y07sAoahUD+HKpJxXKZgfDWn3pb0vtv27UrYz5iBkXLSdjitOLFkXpCqnNzu
qIOYy3iIOvP4PO6VLFpTLZKGdTDWByF3hxSqwK6y4tepKggh8nlXOL589svgIDDhPN/ZE9+URslc
WzrVP1gVHbceB0nc5WnO8E0pGQGoAlucXcJ11Sr6hZX4cYt5I6JyaYUrQ955nsLvVsdY1F04VGXu
Bt1kXBVGOm3TVO1IPvThLjYQcU31NDjW1IgLaaMTL3uqnuZI4dwytbXHLRdSxt5g0kmztvZz9tCz
dPf8dzyxzcwxIIYRb1m0R4tR9CcMFKeQ9WeMzRWES8riNJ4ThtAuNHRidiIuQlkDiEzVYYce9yUV
dhV4PXuMFVdf1fKxGuOfuWQ5Ze1fmRfNbE9ND0jSRNGpEiEnuVjdk2QNYMrJC5AyW1eN2Fa5uvKH
S1/vxADN70PIvKYOq/atoPXd1KjCBOBnwJJDkvANSqhTGfrD+QE62QQpAYL1VGexWR5/tyHJJrmQ
aWIIxxuRYuypNtan/66NeZK864avDiB1QCBz9zTWpB0xZbmUdDgxIKCN2ACh26JsfkuQvmsC1Utf
EM7I3MaWv1h5+LMr9F0gj3/jdObnz/WAPFTRDC8+VzdY6SAL2sFR/EuXRq8dWOYVqnHn/Cc73Z8/
21l8MlP3u9IoiO0h1ZFWU9xtesv6VBLRP9/O6eH/s515Wb37blI/amjw6A8lfg+YoD1IKZ4Nf6MN
TN/e6qmwi1t8s3YUlbC9+XwyPaf11F15kd13shvomvAWAgqPtvG4G4U1WgOyBALAjXSImuy6wwLg
fC9O7GSEGhF1UEZo0JfFZil3NupEm3BvPiW/da+9GdPgtazT68m+lM4/2RuT/BzXWgBhyzydUnkQ
O0ojcwfuJ7BK6VL3l7UqSGJQx2gI0Plu5hILpsCstbtYZC46pFsba8xVZ3VbvQwh4VgXAtWn+jNf
/iipMynjMBeHqYAXaNi5TFuN/DDVj753aYc5tVywG2Tbp36XDPVicHAGyoVvdAzOCMOcV2XuxYQY
wwval1PNzLRN9C+qwugsmkkQkFg+FjiuhhGWng+EKHn1aNWFNJR64tbKcWlyOyd7gjvfYlVOxMIt
L2ECEIS+w4UXL8Ctqpiroig3ZmGAXUSBZpubpjL2BuEcBavtvn6JsauB+bgKy2wd/0in+Q4xrfQy
XU2q7cZ5seE+fMh6/SnDBwwnz12ltStFu+0M48L198RxfNSDxblfg4ayalvL3AQ3ebV8hafpRnJ+
o+KmrGPKd35tnmzNQMpGQSXjs3wz+XYrh2bBZA4BNMjTnTQCtwxKoGC/Q/tSkvDUJOCm8Z/GFltz
OlC+Z4U0JuPJxHmAdZS5MsXz3+mSRiKS6xkqysUNIwviprYGPuBgjCsWzHqQA9dH915wtxfmhS36
dJ/+bG2xQruOmHOR09qUm1tTG+GifQnUC9fN042g41BndRxlzsebtNeZZZIWyFgsCRPx7AEM1Sau
ygtdObVPc2P/TyvzXHl3oiXdJNemUEnLRR6ORVdTM6wsQr2w6M6P0KXuLKZ4gTi6GwGyuB0eCVb6
I1FfjFK9sBWcnNkolTSLGiGC/4vHAWcd8OlWme8BtSv1vzVRurlkbgh34UxsX3h0nfx2f7a2rKVB
uxC2dU9rvl47g29vJupBcTFiiv9l8SnnD7atYIoVm7zicjKIUi4A/o5MBlldU4qwTS3zwrc7OUDv
mljMhLr1LbmTBmaCqW6IKls5/sygc85Pg5PfjIJdLp8cbmj8j+cb+ZzQI7uR8U69MQKZyg08uWVe
xZeKIE83BMuTowe2w/KZ7+tYWQuTUxRXCqhDwhln1hjO8Xr66a92idgaxFAuB+R7P4SgMrUAPBty
1ckMsdUw16trMiRlexfx8D7f1MeTjqYoF0MqDpaHre7463VqAfuHkjcXY+ktkM8vyB/cQMGILA5c
XMlJ12ZRc6HRjxODRomx4RmAUBetzHGj8WQneMpO3BbiyZHNZzvHQgtjq/Nd+7h0aQVQE+9E7o08
So5bsZUWzXbKePXR5FBSQgIwdWL5OexUogriwpid7BPPZiKiVAR/UK5jXhoZfsl6aqR4o1Bokkjk
C/vBOd+pE81AUQKiQSs2osRFp8hCJnEA6YiLFkbtuXRNz1eQoC9sRPOPOY4YEm8nd4ahzlw9sHwy
yBMK3zC2Utev5VjMnpnNJyvCoe6vzwRKxNGpmYjtBWr74zHCUjUJGxuOBXa4T7pRbJTeuKe45S9f
gGd5vUYtBO949CmLPUKZ4kRLcO9FQRpXawtT+xWs2Avn0Yn5hnkPABtkrejBlzLJxoq6Ymim1FXt
0THU/DqV7etuLB0VBgsOk6/nZ8Kl5hZ94mndY3Ivp27Zj1tSEncWbMY5C2CX4QaH9Ze/0RzEEfg9
BKsRiRyPVBbkstqJjuaKag1hx/WMyQ2w0U1C/OPJDZ5v7sS+hOSFHVBQGcF7fzExRrsOYMemqdtP
6WpQ/O8GRFHkfWvTuA3HcdeO5k7yL138P27xEP7ftbrYDVtRxNOYZ6mLGmGN+SAqt8EZ69CNU/HH
Qv5L/KhPecp/z/rc34Q/GKv8d3P233J/5bff01/18l+af5sfeOZiPQwa+X/e/tj/lW++N9+P/g8C
qLAZH9pf1fj4q26T5t94v/nf/P/9w//16+2nfBqLX//6x4+8zZr5p/l4Kb/HFJrau4kw//j/99fm
3/9f//g//7sJwryYS3v/+Gn7n//6x/xX/gBM6eY/4XLP3EBQC2jOZg3TH3wpTf0neTmEgxgu/Js8
9W/XOazl7Lncmgcqxw5K8f/wpbR/AtKh2h8F+tuwA2v6d8/v/9gOz7G+CXUcbZvmHC6Y71TEWKj1
mtHix4uEkvFBbsSAl3qs5GQ10ordrDBKygEC1a8OVdT40H6TLAd1H8taIJsbzOikl7qqyDRXEU+z
r2VQ6dU6s1HTMN0RDFZXoZlEL1pvd5T2DVoQbsyhCsVm9t2JHSUohLVvyigJD1WbgwIK8JfU3Wgy
vRfTKLz7GrZRulZjJEEbyRhRrUyqkv5s4C9+i9NYMdd1XFekphMFoGepluMmrDh/1nEWFzgOW4WJ
2+/Qhw9aqTX3HulrCXdKn8JtGQVUvuaHwCWcyh6yfgR240q1KSw4RCPAPJzE5cpwS8yHlc8w5fpi
X0YSNrPJaCcl3c98DAXyxsZHWK98fzuksh8fNLm05btMJ8/gUh9Y+tvYy4IBHL9KzkiYVWZHK4Uk
BH4x/QBC7C7Kmwn2X2/JyPFqEE498ifOLCoEmqaiUEZMclBsMiQNkWPkVSH6lZkp+ly6GYGSa+H6
+tMTug6//oTfsmJM+zDHw9p6VeVwGNorAhuN3D50Zh3g01J2UhDZt20vi7p/VBEZ4E+Q1kE+Ixu7
wagnuBytnpbT4yQiNYZgQadAPMR1VuFz2Wlhb6+Bk/vKSsY329zCNaxbBwPcGDtXQZ0w2Ygoba7C
Nom/KVKJZzUXz6C07vsxQAo2DcHY8saC9fTkJ6wXR4/MFmfkQVWyx7wstfhGq5uaAtOk6/s1oqlK
QpFhTcFGKVsVnlVF/hh/LkpUNloIEWM/NRZO3musswtznfelHe5GA2uM+s0lA70XjhnRm3tGFRlq
7+hvrhpi9EGJY3ogaweVTGJ+k7+5cFC5nX2ysxRvjkGJm3u/w9Fhgz6LYMo0u3mgFTEhsvmTdR/U
9aBs6p6jdSVm/wRGKLqD/oSpgv1msBBr4fDVNKMe34Xc6ud5+2bIIN7MGboaB6F1KFq0QxZ+D73T
R92o8oBvDPi9UaihOEksI0MmXQ3qN1VqoDpbYVZbq1wDDIC1jopZBEWIKgbtkKWL6kGxK/PRVgpS
QUMn18aqnDwPeVVXyZXyGZ8JDmA1CHvsepnrxTZOpLzdQ2IM1L1nJ13SrqJ6MqIbYzRrpG6gunTx
Vcb5OUNpJIJIdaJGt4KvXYxnyN0IGCRxm6hJ9G8Y98rUWxiJIUn4z9qSGa6bIUZHNA1dr90YLP7u
NiAm7a1z7ALyH0qUTcTE/EDcy2UHQ0QLJiK+Hbbwa1Wk1a0Sl+WtVKJeWyudYj2UE9SfXTIUHXj2
vJauAhuR2LrPNalYQagu9HU5hEq+NoxYflB9I1EcWQpGY4NJ3oBuSI5T3zEnz3pqrdHY2QM6aqqz
wn5yxsQIHvxBA94Vl+mwqu0J4GSrBx0vpjLFzki0ehds5bQN96ZeUvEUx5bINhFWda1LAKN4NXx0
zE7o9SBuJtme8fGRZB+sVtH8DXTr7kGgqHwkmR4Ih900FKsO9+pqrefxDFoyDbxsUyNv0hV0LP9z
lHfj9xqdQYyHcIo0sw9rZdiWGFc3yKLDhOPMxrEklkbrdZhwQt7kcil/E40kK5Rqe6TpQIHCwNQo
3PU82Qrx/5YsbdWNBkT7ZnxDgdcBaE5M6VVcT+KuRwFK3dYBVCmqKlZI+tuUMFqsmkr/3GVJGezl
KfWC/Dm2y/5JGPM+MkIp/TWXORqHUKuB0/uRV3wKg1G/LRS5HBwx68bWWq+002ZQovFW4OkXO2or
k+PHFKO23ICNDscJeOoPU5Wm3mxCLKpVpVV1uOUkC6brmD3vHkucGK/sKWNB+WrXZXi/28oL9otU
ZCl6Oz5URuFLDhYAnh7hukPZyN0osZJL7Ekxol/xJvKt1SRqGy0rj9dhVvbEGkNQpbUoHDlJdU46
S/T2cxH5A4Y6DZvXylQJD6yUBqjnCgtmf+jWZW+n4MOCCn/GURLiAa/fsNG2uuDhw5lpTBilYQX8
XEkJpcFipJ5mJdRGtda9baUY3WS68lOVQVU7hhnU2QHLmChYAcLi9EuyqkQv2ph2sg6EpvzMankC
P1PZxBDJ4jdttcJC0Gu2GBJXYp1KmXfFpTCjCDi1WozI41i7KVXCgzjqQT/tHKkUnob1MKHcz72t
t0/eBAYTSFtS3rME6CsP1LFZ2ZXU7dPQo9u4kuTPk8rcIGcZ4Lem1CmA20glkHolWkRgCDPD0oh/
g781rT1zo5hWKYkRNIoDuHF+ybGKjdX/Ze9MluRGsiz7L7VHCADFuAVgZj6TPpB05wZCJ90xKqBQ
zPj6OoiIyiY92GTHskWqUmqRkUGaGQbVp+/de24IfIWYMd+rP/o4wfpoGvMxeyD+2UCgWwxO91z2
JpqBCHi6pNuXugTNHgYynoO4HIOuJXO+3krzqPIB7E8fKJS0UPgNM+lLlmloAFYJ6X32SyOCAauH
Q5sP1hpvZr2+r7h4FbQGoyCQLB2sNHYncrxRI1T1F/699aMPqu2OdI2NZ6Re1ofZnPybua8DfHxz
1z261mxvyNAWX1xssx200QaQ59Xoyy1LqmpsbkJzLu5DSL7v7TBVQdRk4fYpHFLnM191eiKoZLsu
KqLjI18X6rb2cv0gAOyiUBNLNR6lw/YYjUWoh/0RIxupsQt0sBJ93t4+LmYR5WEfFlFPP4xSRrQz
sUFMS/uoXqSTH2a5bFdpPy9DbDUyO2NHHeYYSkJ19Iouk8jRnOGi4af0sV9V+s5wl3mMC1i0VyHK
VSLrA7f92AezviF0EpTRuKnyLihV/23ue2SbFeEBiWUqKzusQYnG2Us7ar8hN9JTzREdHHwz0xuW
8+yfMx0jMaKeleWR44RM+WiKuv3gmoW6MHSmdWL3s/o2bLkrIi9f9CMV2mhTUObiKwvswlbsuKSt
4w4bEBkGqX6X+6rJ43CbuiXmOYEfZoWpoZDmjPPZ0KQFQj6rr65WoWwKTtoBX70ur4ASAgULIWiE
RhYF60pckuy85gEgsGguF5mhYy7lHl3fNO0gopFJZH9Cwbai9NeT92QSSNECsWhRvua8oARVhuRH
QQAdQfrLweLovJmV1TBuCbMg6f1BkkHo9NPTaGPmKoXV8dfKfGXR27yqik0KmD7iRZJjMpGHM8Sj
vxnfNLI8UoodWVQR/D8Pk3SxpkMimz4jGALQ/Yf98+dDTypWXZC32A1mXPsYPRn7EI4VsmN0I0rd
zMhD1jjRWWdtNkMirdTmvVtSkdvJYC8CJnG5VDrKW2lcgxHQIFeoBouTF27U5spxvB7Z/mieLQ30
uKTtZXCA5UOshZTGfDen5FafVpdi0WDFdrhi0WBvAolzObovLT/JvJ+XHr83Uc3Nx9axtjqMEIgX
IYEsJecIGjqbeQdAzvIfdO+EBXSQqr9K23oyYjkMCn2rFUp+3qw/hV3NYPVUhEHWH9fNAL0VFX5r
uMhuZlUs192MDqiN5iYF8o9ZYKsIDBmLzT2SChTe6i0M3qF44hkp8nG5S70eWwfZRNZCdjThTJFJ
GWklht1KwcpuOjpl+ZdUC50jJygjWC6O2aTWjwE5KeqyqQwrP8h8BgHmSa/fo0hU9gWkOn6GdSVU
GodJWp/sZaY1VTXWWCaKKJy/u5T/6oT+/3b8fqdemvtBv7wM11/U/wdn8D1x+T/krH+cwU9fcOn/
cADf//2/Cc8WOQEcshF90ivG57izfP4mPFveHwFtNv45DGigdrvW6H+O4OIPWmIBekdO75y4d2jt
3+EC/IXADGAK0gF0iYRGAPMvjuBvMwR3+O3OY+RMj/0UEMRb4ZjiDLEudX1rwytUGCjK4HPDMfxW
QB8oos7FEqfeORb19IM/hX2K5b0LHzihzt82VbOFZmZQXmwqwCjHPlV/EuTDLImhyvC87lv05qhQ
zZPoTCcJ82K7w0jE4drEC5ZfwCX3jSswq2Z5NmNL+zAOZvdZW3MwnTae1+EIfajvrgsjN7EUSHTo
sSY0eogaaPeQdUc7Wbou+BwWASahqcjmLmayKjipjS3Ah3LaiCxxillyBpZinSMbswDg3zx1Dl7I
O4K11tAiXsdpz7UKwjo9qK3Rw5G/kk1RgSptgI0GDtgEM/3ab7CEo9kG0BBtpZNnh6yx2jQpBXSH
cA1g9YSLg2TIWwlPOvZwC+s4zeaRg0nVT11s2LOviGSayuZgVMv0QKvYuYGfsjlR11EKRe04OWG8
OSEVnXY1NQypUsuaWENnlOfCyRlGmgEVkhhC+alCqQrRXTrdJ7oJNenLYWcUB29ZGpBFuiysw6Yg
RRF0NJECDIbevylwJQE3ojxQEV1RczlbiZqy43XOXepV8iKXMwPoyRqnE1l+E6ll31wcBtkxdKin
kqzQ6xJ1oqXCnPy2NONV7SgKlzTcOQqkCZ22q8YCW8NibA/DWgKu/dhz7mPvIe6XP4UGFLOMdqhm
tDeVoCz8sb6q53IZjn4qwV2Npo9PppbdcjcVZnYh6YbXSQ0/ANxSHm7BoSfAB0d/aeWcodrZzv5q
tv/vgvZfAe3jXyxo+Zfmy/cNxf1f/2s9s/7YvcZ0RnYF5q5fpOP793Im/rB58/bhKOw05nq73v9/
ljP+mM8YgX4icnxTuPypv5cz5w/6iXg0wQbxt+3a1X+znMGG+qGjyEEBEhL/z7xnd0VjU/6xowjk
earz8EuuiD+OcmU6a0R8sB1TnBfGB93ZxhX7p0lICicNWGG9OW3UUJ2bsVW26lzmAhTY0PklYDJl
iiebQVUJsZwX7MLadGnEZe41Ld2vrhqSAXGNeJ/KzsXRZGwh/QdZjpSMgpi85rIvl4UqMFvx1TZd
VWHEAZ1A/IU3DuSltVhexlDxt4mmLM3zGin6dCEyt8f2wRjxwWAefZtz8BqSfjBfbE+p7MpYh9HC
6rTk5Slcho4lQIxmRJSIP1zaHH2qs41a2f1SrxvUi63bbHUWhJOB0zhTUnH8JU4bg541vQba9DvM
iMVknrdl0YuzMeXCJH5LU3m3xnvVuaYHAeghr6fED7VzUv40jch7fTKuqYU0wV59Tu4Ghihl4wkb
Sdiws8m7YkcRfeROqftCqDWOKbdh+GbUYvViEZYYV31zcz8EvXTIxOgtddF6XRkCjZ8I/HIrTLIH
DmjdZ/y88otZ2hMgBOKasFAY4Ri52SrvQlhkOiKClQ7rmjsVplKrfHEySbSbQeP8WpmBvPV9NbLU
baZTR4Xp5vpq2TKjO2ak2byMXdoZWHY94wOHshw2D8etfve6ap4bEtrdU952BcT6MNUnw7Mq64h9
O+0O3uAMz05JjlOs2tK/x4WH08eENmckKdmzBOW09iQPjFX99GxaYehGQgZD4jp940RO5ujnQeLU
iDbuyxATLFU9rVsrPyvfyCdW2IGatitWgflwWWZ2vZxNQcIqJf6sCadjY1jzebqQI5iIxnXGpCCr
6p3t6s2I6SViUbB4si7nKivgHJl5kZ9XymEZhn7AVy2BDZE3mxvGPhRtJwpIup9GvFWNLNgIxvz9
toXls5iKoj/PYDm8TMint5gW5/DspWvzqIU39gcjJHouwfGcVoeFdMZL1W/ts2RvEIcBJ86tWQSl
HxurW7wwNfJuRKCz+gC8cFGxLZ1lS9Yp0FS3OpPfjMFn75mQQdCOqeUeEidm/wOJZ3tSST31Of3W
YGgv6VRZn2owhDetI7Y24vyzNDFpuZgT23Ss7pXugSDQ7WrVSYzppTe5/bOY2biwqTjpo1lmM+Pa
wVu3aClVkQGW0+LVNPuyiQIz98eo2pyd1sIMA+o7uNj8NEOA/1agRtzjSfVEqw62FTa6ahj8eEr7
TEWWN2av2gTcHhPOiyBghMnGFzH77iplEmieMmJr8vO5qFLyfYjn5JZkIWGRnIAxt7R60vdbCw2c
I01vB4SYOSbl2IB7++DgPSbzOSy+1SWJbJF2qrk96kEFdVxpByh+1y4AgKfUuLCcuXlNwSIClqoa
+1vqY6y9L3J/fvVxLr7mgKH9iKNpCwAxdMAqjk1gPRJc7T+64zyBQKis4KMu9ORiIPbrz45btu+9
VtOX2WarfC3oyRKyhmLvC040xMW+bNiQqWrDay9LsxfRUzTcpcrmukBVMevYEK68kJ25bYcxoy0K
A9ftz+n4s9hImn5DNHNC/oyJyLhVgCjWjxlhjo96rc0J6/neZ2qcvIz7jSwqP/OzWcTDQHV5qsNl
kWeNVJ6+G4TtkXg/pVV3AXDNP2fVAAPptv7kwahvidRokY998lM7qG+ET8FxNOo0eK16GnlRMw4o
2RQzkmurKgws61URPlv2HDTHzMtxb4Z61u+sXVcV6bBsjmmuyJ7k+xFP7XC8jTaYoT6JTVgZ2V2M
4X3AiVYwkt16GpTuQCxRNS4rEdlAuJazXk9qTnqkMmTVAseKp6HL3hUwm4JYLKm+a4x6ZQ6gO3c7
lLgMCXusa+dWlc0SUvy6NhKHYYPdVbp9Q/AskCIVc1qlSkpnGz5USWH7UAZ+FcZ0PCsnWnsru6ld
jAj7fW/xdAb0OvUgu29sBj6hnpabQfVrS/p3bqarPrZZaLYjKtB1ZETEohYNyucw2a469xKUuSlv
tCjI1KghtfqPdmB0rJK+YwxIkCvy9DKez/mcU+/G69bKUsRVR4ch6ZvO+dilhq0O5AjY1eXsrNMn
nx7BGOeTWQfHCqIDAzJTlV+9GeGSFdEeytTVxFHb+rhUsiRcUrYkZg91LrZbpdPS3DsGTpfUxTR8
2sp1mU8ybGE34AlyibH1jTlVkTAZoGRVx7IsCD38XMqcwVBtKft2j5R4XYJK0ibPadekVK+dJHug
ts8sSxd7dKVhVY8LX0s81JaxVTwV6DGTxl3G9dBmgXjp1OJGPha5E/yG8tbb9no/mN2xT3jXruSn
ZhCO2udr40PvrywqgkeiuNKsuSph8Jc3NAGCdE9K2JbXtBZ8daecNyYVIt3z2yizwnPSODlvWA1O
19bM6ueePBaT6eNnP1ib93TQfQK3y1rfp7A1jStDWfuSBxTksaM3s7V75gKQosRK+3F+Le1tfaJz
436TmSQTeO4c7yrbZVEkoHJ44kN1av2lZPjfqvu//jQs/aLs/iuw8PvC+88/8Xcnwf/DAzeHhQc1
HSJ4HGb/Kb2Jfdp7AgTh7bAsivP/U3nbfwBhI4vAJP8GC5zNBP7vytvfS3n+Kf8Huon/5V/N8v8k
jX6ngGI134t7hJ8W301gzPmx8C6HJYMVkl8bLIpf6LkzrivQgr4Ag1BM3gvpvHet3t4VtGY6HkiL
ndrLguLk2Q1GuZ4jH56b5Ltjy9+Cg/97PiBqLL7TbkdAv/uXhPfH7yRl05n2Ul9v66ruZW24T2pe
6zDxnLT6TH90/hDOdfhIf9j6+ylGH4Ie5Ccf/UYZ89dHo7rgWnASQhr240fXs22gHy6vG1Uaxyxs
3KtZsvkYdmG+H1Yrf/71L/3Zx+3tSfj86B9JJPzx44RcRIDm4TpwalrIea7l17Irms9p0CIZoPz8
9uvPe3vM2q/s95/HE/e9aFmUhqdHPs+yt/wQVCYxCF1vnoKS//rrT3qjrPvzQvKbOMnRp4L9+kZH
lRewFtetujbqZrgujUpCbF6n31hF91Ph24cXzSNOCd/Gw/n2QxifhKPXF9eYUHHe0o541Qyortay
r8/tdOieQf/Oia69fxlO9devQ9CJjw2fDuLVH69jX21mQ6AD/GAwbTF5z+IooMHdBZsb3DXLOF0u
dTjFsvKMu7Rsu9/p6H96dUMUkpbruLwn+3P1nfg89LEduiafX7XmQeliPtFB+5cqsf1HIu9hiSHF
DiXwW9pV5QYM6Nv8uggK9yt8MuNkmVt5C/87v7aVHt7/+ol5C7r66/OAqpBc4PChf+arffejbPZq
TF0ZzCTdXupFGY9tYRfvW1OktwET1Kdwlf1p9QR741iZ/RFTbe3H5tysx19/lZ+8Jrscmf/wCIt/
3N6pmXiP0ux6GGtiZgi6SdIROPkYtr/LsfjJJyHZ2t3H6NSxeuw3+rvfPGqqe5n6V5M9ZI9iKcpz
HW7ece5oXvz6N/35Mrx5WWA60PqBYoDU8K1uU3asZH4prgqzsOjtyf4zZPXgWYXVNl7MfuZ99NO8
3IdhsvpCbCbj/7VU82+sTW8Ej/tNJgRsRxwESMeAyP74gxkQYVD3rCtbQRaOXGommC+jQ0Yf2V6S
o8X1Ciz/47bW8lwyAPuND/EnCy7IA7pZWEOATLzFwMotL/1JiKs2q4Ize4XIU4HETCiTNfleTXb+
7y86lZ7YQaYBVcG++f9wf0MnZ+O1r8AVUN9LhtmSQV24i0BArT7Ok1iudB6MnwojsM6MtBGfEM+N
0a+/xs8u+vff4s1TxkIP00PZV3oZ1DsbfcNNWKYCkYnt3Zpub9425Tqd1hbK84Be4jdP3k8WKxD0
JqJxHjomFW+2Aq+pEA5t1tWwyO2iGmz3zJoy+3fxDz95kxiI7P1Immt/tTG/v9IQoVJTKevKSM3h
AODLPg25NOPegqfy66tp/eyjaIZiW6BC2/uVP95UP9smw52sq7DZSi8mUsHXEfyg4WiIKfCjNM/0
9Wr2IMDs1SYvnImyWxqdGTXS7R78uW1vXKcTNwt9c+hVCJzW39zwn2yMzFeReuCIF7R93zx2QdPn
BtiZK0vp9QocunMgaql+bxezd1qzfLnbfJ29AJNRv3vg97/5x1WGRq4j6DWzMWJXefPJDD+MqTO8
S2MtqndpXZRMHRzEfhMDcdMF5ZD7KyrR0qch2xRk97a+PKe/2B59TzcQqsxg/k2V8JOVD66xxX1i
WCcoKfer9d0iKxbw80AYLifd1sd0hXOSySK8L6SyE8/Pszvt+yM4tZUuhTVbx2J0p4+/eWb2Su7N
dUE0vxMDcNoh7X1zXchE2EISCS4NUfTXnAV9yF1peuP2KBW160MwArN4WkpCOBdn0nRKREO7hrnY
b77IPx/eP68E2bRcDNzSb95GutxiIgYbtGBffks9vAjoW8+tqvGScVprsFVyGU7ZADaX4V/xqkQq
Hh2EQ7HF0fw8B40QNShYb0hvdH73Zv3k6bHZoPaTkk3Z+PbNsgqoocwKLl1CbI04HHM3GdfVObfH
Zbzu5JfU3Gpa2GgbnWVKDysrbpyNaXuZtgM+TOSNKxOS/5zlfnIg+MkBCQGBQFvEpsmc4q1XLXOG
xahW81KMBakewpfq/Vb0OlEDtUemFJliIbiicey/5Paya9La8Dyd2vU211kuflOZ/OxZ5uu4nAy5
jdSfuzT7u2dZzT0iQF9cEhmXnbSfYsPVi+VE44JmaWsH9eA4a3sHSUknjmpuDMFe8+tL8s/FhSvi
7hRUAgEwHL15neivOWg87UtzGvxjUdT0Oq3RrJi+iOppd+GfI6J5QvX6O2v8n4vHm5fI5qgEdpja
dz+v/vjji8YZzdq3Lsum785oTBWnKduNpG5t3pISZX0GzqVfQpmzIFdmkZ4vYX3ulwyBbS7Pnm0z
/GZt+ee1YPrFdQhJf6Bsfbu01I1Bg28rL4Gkb1+QyvKobmuGUq/C2hgLGtQ0VinxzrxU/y7A45/7
KiFHCBFswaWw2Pl+vBpGPjsV85jLwEJmNRBUeKJlWD3/+mbvroE3CxefgsgBbgsZ1QSs/PgpbjEo
u9vyy81f25vV6yd6vUYVT5o0FwG++FjzOCCpT4skrRaH4ZNiLO/nYknqUWxP7eA4ZdQEXXb49Tf7
yaXf/TmY5LHh0hF58zDUqao9zRfj6thnS2vJGzRwdLQXO4sDGNXR2qZNzEv7m6X8R/PD3p0A/UH9
ypOIC5N4qx8vSDWIIG+kcRF4VVAnSxvoIVbz1JAONDK5Suo5RWplzxlM2F//4j+PdT8+/5x19wqH
Gp4N9u1PHvCkO+hJL7XvtleiM+jnzcUQk13/sUcJHA+eRfzEttxC9fAuZyCZR9dY+6PBcSJShga8
2TEgonE83CNFfhdazXa7Wa6+lt2EJnXKvmpzfBjnUlxgay4PDSjGGMsGobT819/UCv+sxSEPCPDX
e7XAUfZNVYqOsWZN9UkI3N+PGshesuWpOGm3C9uDsLfs9tfX75+P8v6BJAuwcHLq8t7cOR4XaW8O
/E0/RP+BLPRY0Tn+zQb7k1/FW2mS7Gy6+wnnzYeYRak2PJIX0rDS95PvoEfumqxE6WzVoAm33Lj/
9a/654ZOgKcFZp8XdF+P37ygTTVrqg59MTCtTsJ+mQ51bgEqdJvfmsS9tz+OHhUlL+1C7hs/8K3x
pyMzYClr72BvFXkWXYb9L+4zs/lkNnis46CYMJh4qdw+2eg2BfNRQ9sHfxZTc+71qXdtM3qCY2Mw
sTbnarPP+pUAkXhbunw8jKic3yEvLYgBaQLvVPtkjZzLfm2/je0mX4yFOdz96tjVBhFMMbDou1p8
nHVdXU2oar72Xb/miY9T6IsFPmGIBtsb8G4EuYtLIg3qr1qNsHdViuAzQr5V3ihu18iZd+jDow20
vIr1It0Dw1IjI/msrr8iGN6ukPLMhL0EQmN2aXszZcOFPB7NZFK/ZxwO5M1TYvzKy69fQVEtlxXz
KiaH7YxGcqzH+rVXzTJgDF+9l9YvyztOqOZr3yz2LQaZGjeT0v6MMN2ynhu4klliVNvGaIH21ZcS
LcRENLaZfgaQjIinbepaJOlslugInep2rGvsHXBLjAeaAHZ+SpnqK6jTTb9cInhq5xjRjoX6115Q
fGUpg/jFSEsuXotebFBje16OISmaDKheNIefDwPjrzTKF5g6UadWYMZ+Uw/WCR9e6QGy1Z/scWym
JLSGuTuWedZ1BxwG+Q6CLsOJ3AyyLfFj6AKF65i6rxgX9IU51d6jbqphTuAit6TjMHbcorbfQic2
sTzCHB1wpES4DeZLEoC2Ihnp9vbxYMJcAOmbwiYxPDVycGogv+ZEguRR37AVJr0I5rO+l9ijhi7P
jaQVhcTV0bnpO6knjDFegJY5qYzCfu+k0shPugRjOpQaOYm1rqTee3bhBVGlNN+HIWudHVIcYG0M
FVotRzdlDJcUwusB9yKfOOVGFXx1GaU6cQN+nSg4zDvgkutm+sjLAKZ3Md21jEJX98NBaGc9F72Q
T5RVtsIJ0qXPo5vvN6bJjDGSxVqdj7avP7I0LkucrYt4kI2VP+bE8+pD1S/im9ew20Zu3jl3uiah
IkmHPReJ7Lxl5UriaqZf1bgVz+jq3s+mYzwFOXLuw0j8HVxfr54v66Cr3dNUcGqO9DB11Vk2kbN5
UeRhWzBYLiHPGP2ItwtlMMGBpl+tX5VX9F1EfmNjY6ZqrVMxYwSKlL/JLKo1ppIkazdlxpaRA4/t
eYTGSxxJbXFCIk2BDm65Yx7VLgI1NFpENHakR7RsY2EpY0XsUB3XUo5j0q1D2nAb2hBRdVZNz145
+WhsHT//7G8uSkFrFbV5ZJCfkdJskp28eLtfyh3SpzSUVRBlTVa/Q54b5HHRSmTkGTLjK1GjyE/m
Bhf7udW64mzRq9dGKcLy4LCthpSRuTT6Ej0O/pSWmwy1NTDTZ8eDXXIQlRlUJDn1OMnmThrDmd2q
4SkNgnJ45w/ZfIcrza7jLmVuGQkuZEZbIEg/NqoqZuR1bedEw2yqIKmdguUmnUfsWbojGjGpt2AJ
okIFpkyGYvpzrm62uG56zyfgSxfhV4UkzznUWJH8Q6h8GeBtUYaIVmazKIhri5J/A+NEMr0KnrPO
wUu40hr/So6UfSHNLngQpVOFKN9dbUZtVRnYgJEBaOQH3tTHVZXZfmyNqr/3vMLXSa1pEyDRCEpB
swyNwAFEw64XUHuZXRT2+KEYK7eKrbklZFBWJXUJKJH1ZpPG9kEEPYtPNtnyLCvbDVL5OBuvfuEQ
jTY7XkG6l7sYt2W6cLzyVgrtGDOUAwnd7qfrcSVzgeWnbW890WvSIJdw/mRa0/zk2tq+5kq52Ojy
oPzADZhAPvnmvV3UhogDknnXWGaN2R4Q+zvlIfBKgo1SsfQhwhArb452Vvj3IWdaxvMts4S4F6V9
RSjX9gTrBynVgLB0jMQUEtdZudZmYiVUZpa0xdxhwpqCTSbAy1FwzNjUv7nBXFyLsindeOUXqjPX
2PJ72xHqU19s9vNktsvXxZejd/ByQ37wwZS9d0odfjQ8Z77JRIrHKpON4R2QuHmY6pxsA3wvpyGN
67Vz1XEgI/YW5Dxmg6EOuTOhv7herBUGkKjIemtDxOYb79vAHtgAh3o+K0JRfrKdyXqhIZu+rxmm
Ia8zF++uTVnQ4m7bfKZrVNpXdcmdQ82zFf6J4h4jCr4u9koEzWmWbKbZvaKvMscz1t4JsbyNKv2A
gMVDwoQECaw9D2WbqFFX7UXvuvNjOPeee8BE5dfnJv2gR6RiYOZ4r8bhfHUtT1+uQW48rIZPShrW
g/xUzxJhAuHRiMrspqk/VBbKsijvUu+daXR1HY9SZTIqcSFb6IP9YIxlIEse+nG1rihdaNuXxoKD
f14N1m4X6RjaAiPVVeQsc/uyMLhpkEew78br5ugx9jF3TOdqqZqLraScAFhZvStmRisvLqKrM4sd
Z0TIZTbjxYJEpYpRxbZd7Fht8E47bYFMS2Qs6aJS4rNjyKpLKIkYzXeNWKukKr3pqdJecT7bPUkl
nRBYmpbJMu4axLLIGG27+oZlelhjNI5YBYKabAtEQmDa4kbI8Y4zN4mQfHhtxGp05dfem5b56Ph6
6q/n1V0FhszQO2u6Gh8q81VHsKDV7lfckdnNsHnq61zoCgIbOqtbR/rGcyvCbKKh0jgSi6rSOhrG
kB6Q5dTOEK9517HghOW98IblRrLKM9OiamdTGAeMKzrNeqiBXW1emJxJNqyC/mx8kq27VCczzcPx
PJ0VprKmQQ+OOig1nGuL9YfKcOVY8R4X+2TGAtEykTTo9HLyJniiJrxZmDUOlRpMG08Xj2a01CW6
kXyke35ARjx+9NqUymLqCkUrjaHUofZc/dgTNJsmme9n5VH7Xv6pMLX3zUMp08TNRPETLUthf3NG
f751GRYGONbrPanV1d7tlPoWK6DMKhXpVZoBAk+uILxSqmkyBGa282BblYl8OrMoiwLhPubgGtCK
esH9tmXr/Urj9UGgunbPjUZh3ubwFeJzNmG5H4Jhmdw4yyd1OZglEDFf0PF31mp9IaF9UMkwCZfY
pnx5wKciimjPvWqwsac+xi+Mae8wf1rzMZQ4lO86TOkzy5I77HWWmwJGF1tPFAz+NgIu/DK0jnt5
fW1QK6h4KRHqRAMatVsfY/VnicAnGcLNuQbOg2/cqof8REXPmjLPPTrc3RtxY4TztB2JRqrMuOKf
fMZip5ckX7ALHLAFu9fuOE0Pm2vK7rw0nR6lyrzK2xoN1YlFpmhOJXkT2yFLPRoBqZ07GGNbJ31J
c1PeEX6QH4B1dWM0ZEE1J+a8sU8Klk/A+IUhvdgp1w4ztuGr8LjJwciPTj1b1sE2q2qj0B3DV6vv
yMBY0l5WCfxebt8aysG6DivHzo4qdDIvboLBQdEwbkDy1y117xtsyx9Uzp8C3L80DmLNfniacrx2
BD76nbwM0owURz2Q5xDTHHW/lWtbfiFAW2I18rkniWcFCBNLls44BNreHBGH0fiZFEJiFuwAFFQ4
oMnbvYMOiP1NPpB/jUAN0WaN8n6iHX0wvTT7pIrZumZ8vH1egqX66AyNuAjqEZOvsuf1Drsucd3t
1GMZXiqf2GC1dZQ/67SePNqm6ZmYsPO3ZXgS0AKsmDRQG4Cgto1DQ+klrhcuzu3ol0V5pgo3uGK/
xaSMttGnxM77YaQWKieJhI7hRnunNj09NE5mEpLhmRi4AnJjniVW0Ke1btY7yUNV/4mybyJjGVus
a10zeGcsryml32qZVbyVdXfJGIa4lpB2M3d/VRp3x+Is33Q98DjkTr9cbxk/5qD6fnoS2ZQZUQlo
8NuyouuKYR6oo+pWtLqhGNJ7pKgt4sx+rW6YSNevPq7OOcHO7Ty2tjvlwFMs1GSZ1TZYitFxz3ha
EI+dkYEVWByvOqA4badD+Diqw5lq1DhRzhwU2V4i1KKd2Bhd1Jk5VFfSpJ2RJwopdHVMsbFl0Van
MnG7MnuhpeVPMXuvNySA6pdHT5ejc/JnM32trcnGwbgSWdqwHj3tQ4kbjKJrcc5dmA+s7yivc9te
PmK8n3Dg9PIdtrAxi/Xm5POVCIz6HgCFH575HczRRISTd71VMCljar9+jqdudTiUjNlzrntwOI5q
bXR8OYKOqHd2LTopOmNMkCI0Bc+WxnuchNsQdRmnmoRDzvy6VdoYj3q1kLsiCJnxhjSh/9TwT67X
uevvCP623tcplwY3aSVxunhp+NiPLBJEfg6+FU1Li41ZeblEfZyNxiN6pbVjq2bgfZyFKV8rvzEe
ujIouXajj7dkdTBe4VCqi70ItYIKemRWLmiF662OwVLI9oADdJyOhnSbC1czoT1qd6RiRiKIc0lS
le41n0OZ3Te5O11r+BHzwWsXso5IGA0/wxdp+gO9F1WxrRgtxr0sRBPbBcUclaZWNxtrvBEtY8GZ
sv1v9s4kuW4szdJbCas53NA30wc88LXsSYmawESKQt/j4gIY5TZqH7WD2kmtpD7APSPcPSozzQc1
SLMYhEWESaIa4uH+9z/nfGdS5jf8w63hF8Pk1qGsM/e5G5KuCzWAJi/bwuZfTrn/gSTxu93VPyXu
/P/9v4bPv/34P//2P49jnXaff7DMrb/0N8uc/gvQNHbNeObwgbHm5Id+S6u4vwBKMjnvaVzEpsXG
6x+eOZVMCu4mVon4xoCu8av+nlZBqyUxxy+lUBSflftX0ipwa/+0E2fJhkHFZAHmsRHDIvLHFXBW
YOst2pkxNIqH5ymKPd72YqltTKCDo5YpJZC20r3ZKhrnN8E1T3/sY6HP3VGNW60cAunFQ+b+mFol
j6IwaRqr/iFpCBLiOq22ziXqMhBXm9szpaHpqd08oOQXqvtRp3gx5rP5rq6GUTdx8I6Om49UpMz2
1F2v/tKICzlG6NV26m0OVP7IuFH7zZlqbi7V3ITctnNX8+oolqwl1axR9bJI4KME1+v8AXZPd2xW
JyyUjnHeJ0gcBlh1R8vv5s04W28mWn0z1Ma1R/GRZZbfrF8dt7i7sd8mqxM3qTQ2XQX9U7uFgMI3
Exo0WYrVv+tuVl4bls68i6jCwOObJ7QgXuSSWW2g2RgYgqlPreVh/tUl3MfE3pwBQMarLlImwLQx
1vGQJIuR7GESlW5obwZks4jlF5Fy5T3PeULMWsWw+1psxmUyxrnBzWkzNMdWI4/LZnRGA8D0zCsY
A3S5maGNzRjdtAlh8WYzTFs0GfEy3YzUWD8xVTPQY7C2N7O1Rjkbt/HNhL3OkVUwkuDGxR+LNBRG
0VzKzbxNegYvxmbpNkC3eb6iGcSHNtM37L4295mA6+VWYQZ6dsyJsyeaJtX8wF0dm3BPRjZoHvNr
DNIkwWBvseHOA0F+sN05epv0NxnOJRooTCweO2cQGf/mlsYXVodE3PFNl+W+ztUy8nNaPbtdqwoq
d8C4afY+00T11rmFXvkOSVF75/Q6N0JQed5rRWI83WlaFB0lqAJlFysOEw6dDS7IIJ3v2W494fMb
XeOh8MELEZ23HcX9wTKPh67wis7xU9YJc9AxjRNFT4bIOZsmoCTuNIsHf0ku3ynio7hjViOPZWvN
mLKr03S9rjfm9M1V9OlRIwv1vW9gFu1cO07T3UiZShxKoTKzz4aRW/4Yj9H3TKNVChhL4r2m7WC0
vgsv3vLNmK/RNmP/NQNtBPSoiMmC1n3+mbU64KYaieU9nlLzaV57zYhndNOBLAusq673Mj4+lmnc
9CmukAP/Os1PmXUVfzPL8F4AJ5Wv/EznviF7kuydUdDUxMXxUhI84CTSiBuwcq2IErHKpllmMs2Y
xDv707cMbM68W7SumfhnpZOYZrpG/6m1ev1YGXy4fXwd5DZV9lQ2NA85fIlnO1t8qx+sLCy0vOD7
MbfFrYKhjuRbNvQf+eKod0Uf2w6FTizS/bFY7Fs5kacJuzZXVeYTMk6+UFC1IvTl78hJmbJntOnm
XWsO2RmkFjdEZeqjgh1eKvleYFWOfB2IzYmGjPlNlf3wDu+dq4iB1eB2MYexQwJcsCiqObt4bqBq
+bJoWWPueqsq3GMcd8MlVxT1vfCq0eBgdpw2UNW6fOA3hcZSdBWXL6vWnDudS8UXPXItHjrCtee+
cez3mn4qHHotvw7sfzK/9sJLbvs2ap64uqzeALCmL4CbhkfySMZ5qtuCUJtOKKx2UhxXDsmBr2kp
6eCr4rlqT02Vtn1YQq54oxrPyY7EzSI2skpUPoi8pGtMj0t4DEbrtvhWWrW9Oh6lh0FFEdFtazh5
HcRc1J5KNsIy0DkRn0TVrDdOayjP/L3rLiAhzUqM34o1JwI2/XFu1nbl1XJKtPTOrV5bpew0eFuj
VANP2qrcj3EB9MnSsvRCzIUVop3zLvJjuyYdbNRq2bOK0ON3xWBbx00mcZzAiZTuI+/KbL44wlEk
IZis+JzKxJqAUGFEYTPIu3RJ5xHJVMh7I2bZSzyXPzVYnxpWxZQkyYfuTKxZ6HcdID80cyV8W7Ra
AxJL2Hqgs/xx9rSGuzd6D0RlN9PWxXa30/OfOuHJNwzIccGutV9yP47pE4cxbRnPINBByZDhE85O
aUb9ygq/Hf3Chf65yxgFXoY8Mh55Uth7s1cwfnhRLTtugFXyNQYJ9kxbAjiTyKz712JdoedOz95O
zyfSV9m6ZC9ly3JGX1fvsgBSdUPROmt58euKHprWa7ct7qHJMfwPCNgm32p2+8O25d8W/ua2/I83
IaDkml/7xGUAQ2WbWMD/ttwdML0mZn2xCgpVX8pTPStecgMJTr/HY4v4EJkKQoS5ahIwfZEn+k2q
6DbZIlfUlUSyihmewSsd5ofKHV8xKgQPq+E0nKxOLP6wSSJ0NczI7qtS0thc7FlOuORVqk1M6Tdh
ZZgKUrNs4jFCL6v24vRddypWPYbVGwuUSisiboSbcGOYUd3u3U3QKVUJtSK3ARjduJvwM7iO2V/F
JgtVXmO8aKtW1GOCe5Y2ZaQ7eLf8zYCDrEyBTW3iC1bS1wa2HGckLepzGP5Rp6qqV57LcuTDMM0l
8Hi2fOhZsknQtsQqcyl6ieJVGbr1Pdp0MK7zaGJA6vV35CGUMsxsqGb8m+sPkdlqP9l3ZI/akDqf
3aa00XeY/0w2/S3btLhmleUaTXQ/nVWqczfVTgJfux83LY+hZonoasrQ+ARlpz234n65xL2ef6C7
oweORm/ttU0ljLKy80KyCLOAb4aQOBD6I+lJ+QlL0FVqNB3FkHugwyiQ+qZGuqsw2UPYSQK5ypXE
iPLLsEqYnH1Odub5j9DmymW4JnEzwNatLa88A4UzxU1HR9yDdL3lh0fN0/PYeCwh0qqw7wy9YWKq
SfRWPsIECo9j9eZnQ+jX3nVGMt2Bl+lpl+bth942r6tTO6soJky0GdFA2Jn6NAjgPSeRkIsD/D0A
44N1ZQXWXHR3SPMgSVKeIYN3TazdZmzSrnBD197q0kESKm1t0UFwudD65kS2rZ+QM37Tieiduzob
X9LGIQ2nOBXFnuUCNqjiiWEYHZ3mvssZIAJeewRv+f/y3AtdvLGNdFvemrE80+9pOsxaFRtuG/pV
7WMUy6CHY9T4UsqZj4bwhHLJJl1BGSYQ/r3z+EudukprjhMAyu/O0HWPcTVFejAOJhynXu3dp9aa
CQEmtd53RP+UxOZz1REphdxlhtJRLOuMIixftM70fnpzBWGJyklT3RsTLsIb0xRj7Ffsgb5ZGTWe
u2VQUo6CaNBPsPvlWwy+iiCw2lTPLW+bJ2sY2LW4lQnEy4ATtQdvlB0KhZZNpSKzOtuKfVQHvfg0
mjh7FnmkqIfcGJQvE4rsF2hJ3hkHDnvtgbwa8u7Qk5hVY1uqiAGLPMWClkBIFHF51qbMYZ6MXeUz
a2wmhIbQtxfkbmdFuFWLJAljM+2gOuUzoWMco2AipIZqyOJOPJZx4sCQYmN1AegUT8G4RL0aJNmo
5ztPLCrMNzuKyrAv2y40EiKuodXXjbVrYEDed2jp8L5kNTo7zHwM/eB6p2GXj7ENm6d1OTn+dase
5pULq69JiL97Fv/pVv20IoE+lYv4+CPNZvtlv92obfUXQhxrcY3qmA4GeG6sv92obY0QGvZ0Pitc
qjVsjv+4UZu/4PrCm4Ojl5u2tzp0frtRr3wcXCAMNPg9uQrzR/wLOJutnut3xiYLQxVfgyuqDobf
+SeqeDej2jZRXwRk5sOVdecBqFKaUK2Tk9dO1kdpW+2TTLzhUmidtJjr++Imn4mi4Z39LFLLrLnd
OPMDUEHsfrRlLt8HN04ug5TVZeEiXgQLpNABfAr3HuyAF6P0zPtcIf8M+Cu9j+doeVTSlB2hy7r8
ipOkZME/MAX1hl0vvlbOalgq41ztB6sdXxe3ekhzkii+yk7wMA1x8P/tiR4/u0F0n3+Dy9T/LRTV
D5bQdfXfANGkmfp/9mxf0vfPLsWy+w9K8vYr/p6tNGxwSmCNySfhfVufq98ea01jicRTxcpH19lL
rc/ub1gT9xeKL9fMmLr6emm84Ff9Y1GErYkVk4rBlepTDMh/5bE2/+wVtPlo8fU8nGAEGvno/XFR
5FIJK7QBCYFQNg53xcbHkhcur8Boex0OusqrUd9ek7RW8cps17cnVUq8SM3tpcpw14Xl9qqNttfu
UMWwheT2Os4X9AsauXP1QhyNF7a9vrsTvbTROH59pYsYpgSu8+5mjOo0CfsmJQpdKHntQaoklL+L
1jNiQrqD97aeHHXSMUqK9TxRpZhUbjjOgJlkO3Kc7fgpdcU7y/VMKtbTqcRtox3M9cyCWFZ+Alpx
jrQTc6SVHG7lespN24EHtdKlyn49Bucmyp669WyUaYOMSCBMvg15oZ/QbzhGYTZwpNbr6RoTIWDD
vR260XYAg7DgMG762vsZ9cb4Mm2Hdd1KMxTbEV4DH7HxfaxHe7cd88N64jt0kWK12gYBpTS6R0Bv
xveq95pjv40M1jo95NsgUeJtuVTbeJGsk8aEXZHqH2hZ5K1Tze1wg6+DiciM8Ry367gyrJNLpjOz
5Ns4A+HNXRD1mHIWrGLVrt6Gn8UR9I9vI1HTa4GRWfIxAuh3jtepqdWMpqVWeB2meheDxS5yBxff
zTZwGY2lX611CoNZ7Bi+NXsMZ+Y6p9kGMMQA8+Zwhjycf3X0qisCqxic+jRuQ55Z4hBi+cHsJ7Y5
kFy+5u4g9zMfQtia7gq+hM1OgwHSnng1zoBZwHzTdeaTqGLORJi17+Q2fUbrIDqtI+moztNDtM2p
iL/MrPRfM7/qCPl724X+ZRBS1GgQSQvjMbLS6rNaXX2JMsjoOHLG3DQ01GN6WR2Ail3HYt9txsA+
Myf9UADIOkRVgXWQex1N0EsjqiO+F8yFoogxGs7Smr94m/3QbVKsiKpWVl9mlzZRX28VfQj1dZHf
bzv9mHTYc7lt+htrgiLG8mh+05aaixVMbnSBfJUIDK7sku9YzfdbhRZ2Z216QlxB9d1b3Nu/EfKB
Hs5zjqSDDGuPV2xyK8FwUyhETs86ArVo3cDeVAxnkRW9WKu24W46h0PTOYRW7iBsEzYtJNVHivHm
bInMnbrpJW3er+I4KJrnaRVUNIg6xE03nUVdJZd1yaoglK1KTLupMmh5KDSzIj1EsVW3Sbip2zuV
cAvPIcJOvUo8oMWdN4jAQAsqz2OHrG56UBQ1089uU4nKpUAxslbxqCcLInbRKikNm7rUVBVKU63U
mh0MiwYTQhsU5XtGx65ftTroUPVXtQoY0dXdNKwoYql/aLAcVXgLAPSwUBIHhCdMNNxV6iZU5FI/
e0Q8rf2MktyfjA5Uid130V0G7NdkcoRK7Xset9pHT4+T726k8/ZBm2f43CXc6Rw0WQ0cezPmaf84
DvDMwqF2G3E/JLp52868px/wbqdUTHezS9037xV3P5p9FA6LWUOLcTqyWrDPs8pv3b77CkK5O9m9
pO2rrStqsEWr3qZd1XV7FwYt+rznpu+RwAfGTbLn8yoQqPiuAWfJ7QlkvGBC/3BHPC57OYGtekxx
e3RBlqjLK2Ac9WuZFczzY0TE9KkFJJ1CcQVKn91JORjzHT6zYg4L2QKhwp4F8xNzpbaEfbGU6N4Y
ge46mm2wHRl13PT7Knar9MFQarx1HsUOCd2uToa3rh/ZAC0WqjMd9F1zbfrKJkLDh+wbWLZcBMqQ
cQ90qJV/beakav0Y09EYGoqB4xHzGqt73xgHHBPz0mnQ9i2lVIKyd0DbaDBQ1CNYF2GGdVf0YEzn
IT+SMK3fOlxWD1Exp+q5SqdK425NRJzGLFd/nrPRLg8Z763rPPfxcl8t3DluSNvmN/EUV4BRmooz
Ty3zLqYCNZ8e4eSByoEmyB6c1zne3jPMRn3CgjdE6lF1JkA/Pqvv5s5alk6GSVGZaiDcvL9X+EYW
vj3ySpubDLdIkvZC3ChaPR7++gT33w2aibr2n05knzwHSf3HiYxf8etEpnu/4Au3ybmCPGN6WvtR
fx3IdOcXEktEZQx88S7/xdD12zym6ExkDohLQtWkG1xSg38fyBRDhYRBoS++P5Xqadztf2Eg46f/
0cHODGGxMlpT7QadK3hj/xR/44l0W3VyIoxO4xi0GeqAqPAVxtINcnhst03ZPWpre+A8AjZU9WHP
ZuekGu03wJDHyB4PbQ+JkvS9uLHyMdQ7FUOBHgu/dabER9UOhOc9pJjvco8r+/cVrBPjO2rj7DQz
0RTC/sL6lOnFHG5HNX2e2T/fKX0bOoOR+Z7zw22Nj7HUMeZK8orlcE9S4jgO2bfYZFGSw84BDSym
12qooK4ZFkU1RvcaQcTCkUnlT+TxRh/lHZWxZw57M0jM+lIVoHmV/t7GPOLbCYXvVbscsYZgRdHN
oDHzJIhqOgUS0X9axvINmM0+z1y81akMW2X82U62DLGV46lc3rO8uLNz/lpKUxQnEyeR5WTfYDWI
gKLK0Emqn/hQax8W1teuK+/FjLrhqT3LX+/DSi+mFR/T5HVS2vFbplrtqua1rGMXgioy1vHO8Mcc
QVBi9ogb5bnKUKU4qQDnocFozqNLC6Xf9Fnrw/1s8HgvX+0CP1NBO7IKAakwjDIwCMuAle93hujv
qlQ+mKN+R72Jv+gD0eD6mnv4nGHkvPEyK3ZeM528PHb8Qa2u1hof0rou3U8Q6aBl6CrnU5TdgIV7
ICi/Zyq5AX427eLlwYyKq9GVuKWMU9/B0XKU5qkT2WOMWsgWRqlDEGAYXhXng8jYveKsMRQX0DDB
h51bGAyTBDhulAIn3ogizqFSUlTAZwUvrasCna8PfVncFkwKzIfivuqMJ8VNlae88+JdFcUw46RH
96lYXhUzPps5J0m3tACw2/e0mFTfmgztpwLQi9nPloeRnBF+1zl6TcGfBpXBAghtzTjqszyJjDKx
Ykoivyzoap27HluuNWGdj006C/r7rot+MqhebdF8qfKqo4rJlLvJwjRJswoeTJpER8fBoNTPoRJZ
k5+13jXt5sNM9UBgDc4pgVfLOlLcaqRgQ4WWl3WQMO89V34302EJ28JRdlqNg7puk685lxJDd9GI
89Sc6N20LrmA+l14L6pSXJ0imUOwaB0fQX26NavyWCyWCGaRvUmh5UHUteNeNZpXeGV8GvX6VjYS
th05gD1AZlxc4opyzITr2NkerPnBy66FCfw/wot2HDISqaWACFmaUtPxkdZnJWvByPf2fGMmdQl0
y6OAAYgOg0jxIbW03FVpB45qUCwObHFGJH+xcVwGgywPZYvkIxPyKjErYyebPrwK4+kgqOLFjY7B
RvH1rjw5U7tTlKldl57vLF6RVtLcp9CiCsqUpAPU9YNHs3uQixkPXbFPijuogS2UrxTp/aGKlNDz
vmXAaHkUso9YXkaBvsCV8D4xB+EXEBp3ptlVFzxuDIsic+InQx+bA7eI9sJOsve5kNIKvsg+1NU4
OXJtOHbROH4r7EaGsxZpX6XXPVliXqmZEVc10e7MKrZum8HDCz1Z1QdbSQQl5tAAo0N2NJUJHiHS
NIZuLKilVwWVU98Zy3TNl/jUapDVzL7NT6NW7XkQmnvpKee5Gc994f1YnPE5y+RrQdN3B+M+KCfl
M7VHWjRwWu7VOLqL7cY3F/1kjvOZWx93Y4tdvW1nfj27Br9RrRz6IVd3syXlTV8b5VWH2IhEDdQ+
Tv2ylodaGe+hM9xmdc67ADLXQUg0k5gLnrDcU8/6KKA92z4seKdFqXxt7QHDajuqnxldm4SBeX81
upu9A/ErT2oFv1+bpsBduumiFhXNu6vVuXcqGWT9ZIVctcN5rJ5gI+IWfqxn41BJKI9xtmLNzGI/
jMhB9LzNz1FxXOqO97fQxuF1tvX+qsQ614tlv4jqlMyyV3esP3r8fPSKSMuUoUh1i/OB+gipLc2H
mvP6nHM7v+Z2cqc0ExJHMSAfigRTJl6oUHXiO1l+1/NKDbA8IC3k820xm/b3UTQ/0njobzpy4b45
WAf0y0NSK6EcYLdF9cL1XCLq2ScZL76jpbds114XK7X3yVieciU/phYvX6trINhD1rOjBLj+8Dk7
gKjbuDjbkRsdKW2kYDdeMuy7jZ+P1b5SOWNacU0H96Wj3EiugMhc/lC1Fg8abU7W4IOZT65NrH52
ffGiOdGyr03SkNhXqn1tFWVIYwAFxkmFbx3SYEjaJPQqMLB9b2i7lnqTQ5KQJjU6QaxSyEdzVN+m
dEEsXhsE6u57riqDX2m8AKSR2yEFP/nV8ziBxkW+pU5E+srpNe2m7VNuXgMBsYkKgnDuAMpnCny5
qrfVg14py9dpWb64tkC8lQOTRYOAa+Bs2FN20xwmC+gMC4vsBNk5e0+zmPrsRan4iQ63fQf30a6N
cgJKdire1cQoj8ss84OSmFBFTH1+XVcabzPtRA8q/Sc4Rp2gs+6sOJwti5sTnJdmVJ8MxfxSVnn/
nKkjtQ/Ol6qxhmMdtWaYDJQexbKgERi4dKjkzgA1FptIL6NvXo9L3WlQ8mMUw8BsWTF59WlCu4ed
+4n737hErHYCsJAwrWbre4ZHdawc61hqivrUxsMXfbY5y5xHKCU3A0yUL2Zcp77VKVcs9dUO02Z1
khrzutFqY9D0nJYF3vAj6z9uud1uggsa1fHdUGWnxFOPYtK5t2t+rdMoY1XtYeAdrwOh1GjWyx0q
C2nLylgEmYX16qQr23N1OBZcL2kYkEQB50jrw2JMDR8v9WHOtWe2xXgoSplQjQRfPJrkHTGAG/pE
+DzaMWh+mlXm1ldbjDNr8m2uL6pQqLdNELv4MHjRnZuIJ5IH32asSt48cbaSlU/VMDXNl77AAqmR
RVwyJfCQpm3MxjsP/QRH/hrppNWIAEIkfatQgswGEWHqnzpr8Fq/VKobpB4dumKEVx4fTOs+rlKq
gpvz0tsB0nvpjxPzUswHwSkDR4lvykgcIso06la/KegaY+wKhW2fEP/cG/qg+JZXSh6mc0zAzFwe
IUTcGjWhjxwtnXvZ8sLVX+VPIrl14ss/tEK+ulzCAnPeJHT7TlT8vS31PXbss6ZynvXz8nMc5TWl
4yu0aAyKqv6AfelIKdcdDzUjX1r7C3Yiu/WwYdqAxM3D2EfXVHTvXf+IPP7UYOPO+yhojKe6Lt7G
Jv5SkUVrBjccve64KMWljJWjwyW9tcpgUrIuqKE+BpOEt4kTJ4SFb+BKmH/WufvVKjiqeDfkdvtW
O92nqUZnSyIpRvWlT4sbqXM3TM2bJNdpq2luchD6I64pHLSn0RzflvbgqfFN3cZM80hhpXcx8lsA
x99o5br08UU1H2N7eagn7ywKDEdmH7rwHTtwxrbKWi+ipiXReJHVU3fuTGabORZXkaffbWbdHDym
31H5E1hN9a63+sHulaDJrwD6ItZVrRV4LnmupuLLzKr9s8p5sJmmzcuMy2dYvGvb1ne10T2MCvVd
WXy1qf3CDX1vTTCOu0ejh0mplpQS6cUd7omByIJ+JYsZDJ2OKK9wmLRq7YPHSI7e/EZBWBjZxRfQ
D1eTQdXqtbOjO6+pmbyAQsMHEKc0vNAaXGgcWqm4rzX1LaVVKxhriuAxnh1mYdw58weRzMDFF75M
/Uy6VoFl4R1F5b0OZM/8dhCnuVPDSTe6G2EoD5joXtrmqzMBqba9D54ken2G/FGnZmw32sRVuYzE
e5nId0KlVJk0eagXpnmt5sa4qZrysEz6Lcjue2nTlYvEg4eLbXgkJLR+59NOqTzuxPyaKt56o0h8
l2MsXh/L0XubmJUyjjK1Ui4FFq9lejEcNpdUCPMWTWkqMMfHit431oJ37bSazcU55wxMFFJ95sgR
ICbrGGEy0Gz7bRzviNrczsCCDMV98kQEYxHUSkS0kdceZ0YHVkRvXsTynhMBtpTPxTjT53qvkh5r
2ezw2nsgMHvoF3GtSU49ILX/mGp4eKr1So2S5VvmvCep7dP/5SeRcmvJdJ+7w4kw2H5Om5+eVj9M
JIDq5queOZ+ERA8l/PM4VafbWLN2iYzumhZdoR+NE4c2tzXivQP7pDzjP1MUppo4aulKy7V/VG1N
LKqvj0pt6L4sHN1XZH8tGuUm1QmAtMmh67pvuat86Rrbz+eMQK0KGdnt9HSFTH8vSnlUZHxrdYyk
i8LLxuCavkt7SaArocwJOwktCnjfcjlitkman0o27Bo96vg2qY+54rp7R+NtnjrjEDiDNI6aZFNP
0wu1gO5z1CRvDSGRrB/FhT3wbdO2r+NSlD7kdnlqEFr8aLZeTcK0vsjHJTCM7H1ozKcakspNNeRQ
XpglDQCNN0ymLyO4azTF9qiULHuxzX0loPxW5pS6MMDjBEqm0ndk9lGuPX7dMqmnqIZZsghX7FLX
fo9l/aj2lRVowr3vMky4erTmV+oeo5sgG2Hf5iZdFllGghWGMJ8oivb27FJtKve8HpBY/KbYvAaU
3iwPjpvImwzADvjcabmhcKII05GSJ9mU+PK9SfroHNWpoC+Lf/I0+qJp8XPSYs3hfjytX03csaCV
BOMYkEkPhXxzxl2nYBtQ6Z6goYN1tEGwl2DA4itd/IA9zp+k/ljRS4FSso/SvtkVRO69uv00HCIE
HQmiotbggpBLpykzb8JORtXVSXUuE21mBI7bKsE0zkMI9Nvz7ZpgZjpSS8U/KW2Y03HWS+6QMdPK
VE/3Q4TfKLbH6EK0lwp0o1H0symqKoTI3uIZk6A/nEaDTk3wwGrbAqbmVB5tJaU3aPqg3ch31Syc
TZ6NfM3nuBdJ/yDb25NtlT9dzlpjLr8lkeoe6rkmNddmWB0nffxWpvI1yqqjYhLQJKV1WnqONvLr
EI5pEh95zKdKPzOawmXnXRV0MDfyZtw1inkh7OodHa1+FlqjenvieTzjUkmOHC2lgm90zZXx3dQZ
hWs3BCycfteKSdtP+VjceNytYTOxg5kgGPjkyJLomGYF6WAVd5ffuezrSQyvb4/onMXRde4NY9e1
i+3HhdIx1+mvVAW8C4/27kk7j051a/Ikun3yPeZRqxzlOXV7J9CafB9BA8R3GSZVFyM4aogeVJtE
c8QWhmM5I1S7g4Pe+RZkWNg8O13EB1uT57gTMXbGOWw0ZQoEHkK/tio2tMZtxqhW6tWpk+mn6eX7
1BxPXmocxjI5U+OGp+Rl6t37UY6+qVuhcLHS0LU4CrIegsBQOvbfIi/1+6J873J52xbJuZjfYkdQ
Djk/GGZ8h0z4lejdpcnbw+oLsGvLL4m2gyp9cOvMN9J5B3YrCSpFXlj43xt4KJte3MfjFypSH7OG
fjYTyLnlNl/ZKphHh5GYgbHuOWJx82JkNuKwiActLLI5vRB2P8movSXMu0Myma/RNN4VuvfAxzJI
7P7ZjPHKLsqnydy3GOKLTIi70bIDSDd9RGz0bscps19b0al7SBcBEP61zsAIiHJBQq/wPCq8d2vo
dhluvohzaidt75z12cvYx6yzWjmd+iR9iIwm2VsqedK8am+HEcwezYlPC0EiX2JVoM3yy1Bpd/EU
Ob5e60yXWMN96gK/xjlgwJ2uPSrwrJiIile9bncDzOwTjZ+M78IL81HfIT2it8XJzz7v6mOkSu+K
G3BmlZMZIszgKnZpfm/rLBTRdKdJhH3tvpJjftE93pxjXs7naHGO4LqvLIbQz8rE5mAA5c0tMUtv
dJUhR2+yXOwtOnOThTbb0XSesG89ZWnxlT6c5F/mIYquV/OQtuK5/mPzEAaL+Y85nPXn/7bMt35B
DICFrK3ZEYf/+e/LfI8+aQLQpBp1mx/S17qW35b5hvELwwuMHRXQo7Hu6//dW6GhDZDbAbSHEWn7
0b+yyv/jHt+BeeVqhg3CTnU3gtDK+vkdB62fDSqIO2oZp5FzzRv6iW6TSknvHS3unpzOnv4LPC1/
8N9xsBwdU4iu4qAie8RK3TTWH//db2hxROf2mHDNJYkcEINRgl5X3keSzeHvvgP/D+Tcn0UKMNDk
Cj0LwhOuKBvC1J9sI7BTi8wdyFcszazH2r5o2I2oT42HDDeX3IKhTQFSXI0ve05EFXxzQH1T3hVa
WHY2JwHMgGTIMTNFWhYfKHgwXD5csv9h9ObafagsvKmrWnUuhW00t45CpXDE5JUGfW3lT2LAXR8W
7kSDjSLswrh4U1q0x4TsBnq11ghvXyulVn9MWlcxxdXSiW9sZ6EkbIc/v24PVdqzYqgyDVdXSfUj
IUnTZQHXk9Q3b7npl/19zZSv7wcCmvk1a+LpQzRpf+7SpXG+l9lUk0xeYuc+ttLo2iCTfBQsV1Of
DkocxpbeE+wMsK0sJsNkFhN7QInNi/quyNToWi9TbnhMfjlknGTgujQHUNistTtb42y9WKWD9g+K
qJABXSo2MJllYrA+rI/3RxyPWvFWKclAREgqZdaep1kQCJkoMsJV4EVzqZ3dpJ1ou7XAgLFtM3Nt
oXIx1u3emgM149pMBF/D8Dnh5YWMAUcjpY8iC1rR1PJrm2SyvVqxUlXPrqRKmi1EbVmjt8ta9f+y
d17LcSNp2r6VjT3HBJBIAInT8iw6qUiJlE4Qcg3vPa5+H6hndlgglxWawz/+iJmJju4eZSXSfeY1
nf7Z6Ye4RiBXIFkBNTL00PbZ4j7QT/ic6VZO6cMeNMwhVqMHqNzkpi17F968XkMjPUYI3BTOfdOU
dlp/hEtdOsmmoNEGmAb/sJS2QirliINNHljO9MFpSiOLEXKIkDm8h63Z6icPd4f0yY/caKq3YwGI
YoO+VV9/Q/oup1riNvhhfmQCwBfgrcANzSDQy7oq11YR5MAFSsQq4O8LwxrLk0MjJv2Qhpq89xpk
oHa1EXbk6HKqnkp/ZBOVXT2mu6ISubZhHTFKNsPWtSjXVAF8a17FeDM1dpQeupj+/Xqgugfbx0mr
H7N90rRtCgQE9pNemP7ntkpzmgz8aTppxEhx3b9HRQrzhE54KcRlvnW+EVkEUaJERgLqVO46GJNm
PS5JEvSsu/dcKzyYfQ1IgXe1o9eSUj524o4gl4YdHyyj8mb+BDvbF8e+xof5zrATZd4k3VAm11Aq
ApPgD7oyYtVyCnjFzKauD15Zzv9qMiBoLTgV4s7WYpxtYFr0SGZIJDcE+IE41g8w6MmFQuooxS89
T2R8oBg7+te1Tbd9XcO++04L28Jz3QqHKyT7pH4sNCqbcxxOxX46VjQMGvT7sQKBgY0hxQQIBWav
Zqc75BpQEGniLu32FoL0Pv5YQWHs61rHEa9pgdOjZDMWBzHWNuYjNn4pGy8EVYV4QoBLa1tomGHR
xavjXdq1+rqvIis70I219Z3fZLQJobe74Ka1JnY/xG7h1oeCYtpjDNPbv/U4yGpvlaI1HvxBsn23
Gg4p0ec89wb7YDZDQWvVlBnE6y9DpmGJjDUpZe9bW2VwrPVh0vBvr8mRN61EoGCl26GOW1UEYe9m
9ugKruhCJ+WerCP4mSFKN4FQhyy3wm6Z/pZwA3/OxAm5hlyfHkIjwbLbsguYMmCVy+t4gpVPDNxb
3bZLW6vboOJBcSk2kGl6YFf2EKoCK5CfqNZTZ0LEKvGJduTgcll/EY4i69xXKBFEE7VYIY2TFxiT
IgZVw5h/DdCqEeKLQV3XZV+C4SIX9zdpEWZASaShI4KxzRuYk/1Pv4Q+USoon56X1987mCShicv6
2Gmy/zmIAEj2pz8HMvy/6RGKEvqL1/kVuPr2289v/rf6x7fqHPHwv2RlS/+HdAxhOzO7mDd71o/9
G/EgiYSUA3NJGsLQecWJGP6FeACdyr9LOISgps57MQdd/4SgasKC42zh6ukgd6VsQJR/EifNcdC/
kdXESERpYv4JthLEML+pzC/CFlWAyjOCAKJfkAxXk+JsSE7k31Dl/9M24xznqqBVg95wwbiiQOjO
cz4PjohidGNAs2XdWeV1oJefurZ7aq1hi3wXUiqSR+zFKrwRIy2nNcNpCSYl35s6Fuq85wMOZoq2
gk9TtAGhfs/d5O1dp9dWfziKAAnInFBzZHUBp5yPEsV+2mOCWc1vGK16vRZ7WZvyQmTJWp8tEUwo
OO66CYQZ0xcY74tRYJkBas9m4ZlBrqdZhCf1d7EMb8jEH5GE/tFi0n5haufxMysmhAtPnvmRRsOv
W8TP4+T7TV9r9VoS8VB7svHvLEZta2livCEuLC7skPPweR7PxEyXkUwo+krMh+Fl+Oxgmu0pu2yA
IjvPDqrfG4ajpuzjxvini2bimMM7BSnBBIC9mJmH+bmI8CMlTAyG4zjJeC2KNvkPRhGWIXgqXOQ3
l2YVXdxHdqjaZh2UAU1qJGo8jc1YgqN9fzqvjpZA7ZkzjGwB2RTkiPMPF0m38yeID+tkVgehUB3v
3Y6KhuLS36EvKP6qmyY9vD/oG6tFqiNcm2CQy2iZ7OjoSoOGnbGeQmZbWxLi05jQdllZuBc24rwc
Ly8oUkEOGA6kFoQVOCaL3Y+4r932qGGto96P9nmuTDSjvPTCKIuvyObjhmKv69yAuv4bYfZy+1VW
HOSqg3Uaj94JwSS59xAeKCiHD5l+5cbuP8kb/+eNuDhf84AIKZA1O8jbqlcysFgFZsUwFIBq2/Ea
JqfFqrnOEYGC/KqMg+TCgr01HBJPNruRw2Uvj3NZ91KVrYGOi22j5YTiQAYRPiD87DBDR70Ip5Ts
wjddrBxTFAh0zHkxptcm9YHznWlmdlSTzMSUt23tCv25h7i06j+emOADOhQiyLoxu15cwYHhlzXQ
XgZBCODK11N5RSAbbQOvpCbam9WF4/bWpObryXZm3wQe6PNJSTVf+ik8bA49Ug1OQe/V9bX/YFYQ
smxHd3EHMyzCiZfbEfp+OBYoKq6HOIcPjUHgJq/EuM6btEaZITa275/nN2bFO8ZWZL1m8stiVo7U
WjwX2f6Tl1IAVRK1NKMY/uxRZkOwRAQZ/GeOBtRiFHfMk84abcBJcExgPaCSH7d1vnt/Lou7aR4F
6XhDkODC63GWxZEGDg0W3yB4VYXpq+Avt2CGI3Ix07swobeGwsJKoHbsGuz1xYQaYfhA9p1kPUyJ
vcamZnioDRfyvBijb38+K77cDHFVs7r4vIIv4rR2osJdQKBeozb7WLTecN2hrLkqxr79471AV3KW
zuFNYe8tYzVPhyPd+kHK++jT2evsdvaczZ3/YELc7dCviXTnaZ1PKDBzp2+o0q9t3GpvJ02fjDvR
ligR6pSLLxhHvN7fxLnzY89zLyUH63ywHmU7DNJnf3r6WitOV3er49949f4avTGKsg1sbGbfDLAN
i1MLlQmWCUeU9LaotlE9fYF241zY3m8OwkEiimano8VyPpWwQyDbMxhEa7NkS/on730wr7fvT+WN
na3sF6MsVkcUfhxmaZWuQ68PDqpIUGRsSqRdRe88/OlQCCXh56EoW7LjloYjVq8NY9mZ8dpCvxKk
g2uhhims6ClRrXZhhV5Piyo1F5zQwZlAXV2skBvP6kES5TllRfI6dpwMAqgPkILr6sLd8HqdJA6F
vE2CEIWxFl+w94RGX5Chcu7VrVWNsIYE6pHvf7x5476IjrjsJAIY3Nug1snklgaBWeT0CWYGtNX9
wu9uBYIcz7RPVXPd0XkEDyc0/FX/dEySEDi4hBMWLh/mAiKP4l4q+twHuGjQO/TgQiFFblmbpKbs
KU3KR++PNyt9LSZpzTeRYTuzuwHGCudbfpb3NAL0WLBycb167Zh48+5ttwBm37ij+qzR64pnlcO2
mmt49bgdo0L/Qv23fm4MhS2wF7VgxotMoDJquxB8ZQsnCphFPCR7SVFZ27USV6JJmv4FQ7PXWw5C
A8HynPrqdEUWP76Kap+GGM8RLKYiQ7WWuiBJweR9x5QYuM/73+qt0SBcu9AkuO74ZOefqq4SJApR
6lz3kdOMuzS2xKcK9H1F69e1/tkW+4Mg1jKwa0PXw6U5SjR7PprwwihE4CFh1THNHmQAMDrrkthf
D0M2Ikhf5NXH9yc4/5HnG54hGcziskBZzTHPh0TLAIeEGBnw2gUX19q/xklP17EebMISMT8p+4f3
B3x9wggjeHiFIGDRyeXOB2xRLK21kucQ9IO2an3ziVbHLUQrFLES4EDvj/bG+vExqRThTQgB2Zxv
lRfPvJl0pqNVMl375Cr4ijZ18aiNZXwV4e5+wZvmrbHm55Dq+u9W2WIsVVhVP86oTUvVwxZYhXad
dpBQkpQq+fvTemPVHCXmTPi3D+dcU3s5rSzIfFvRKgAFURSbsoydT4KGCKBbhU4r2mPbhObyhTfs
9cphQ+Fg5TEfwPnsnQ+KwHU7hSG+5L1d17fU572tpffGlRtCWZ2bmhfuxdeTVO4cWzBTl7bn8l7U
hAaCSRGitT1m1AqJQ/SDwqq9SYJeP0a433zQBDic9z/t61WcmepCWrQJ+Yul4VMtR5k7QEBpQk3J
fipnW4IY1DH420ubU/HBzs8e95eJKyIhDr3D5QdFxtYBbFDgNy4ygKTTKNMPpVsBPkIGOfucADt/
iGtgcatwbNv8wtX2+vNSbmC/4lD7u0o0//MXRyMJeQvDApy9U1XNbT4j+1GvD1AbmfroTrOS6NGz
kM27MOyrd3zWjES+nPMPbY2b53zYGB3VMQMeSkMhda8GRFhvUF5SF879W6Nwh0qTfE/ozvJam7pJ
jHoZkp/jj7RxYqB9rq/aCzv01V6ZraJpvfMFXcvgLT2fS9MMVWcgLgZtacTfl4AMl4SG5YJi+58M
RU3ld4cay7b5cL5cramtmtQCVizS3j4I9ME3Uh+BIaG7vn//BLzx7QiwLF4hicGWZc3//MVQqREq
cGLA6LCEnYW0uW0g8yT5H9aUKeXx9QRFIrY/Na9lGNKLuo3SbCIxqvsCxrUXJF9tBVR/8/58Xm30
3+OgDI2DJE6Jy2TFR46P1riVrt1ShMWqVl6nIUbsVqBzDO1qyDVR7xoxFn++00llqaSgMwaewV5c
0rEZWZGdgR9A6r48wheOvlmxCfLy/em9uVzEQ3PSh46rO2/SF8vlY4dWOXafrklAEBN1CuCHa41y
2IVt8bv0c3Zd8R1xC+YwOTiTOa/mg8AejH3WCwyfr0YcFfxHbGnQm7OSK1yDkbmmeJP1QOmgLe8d
NxMXDsFbU33xC5ZkUjcZaqe1DRLCVrO7tWrt7KmVk3X68y/6cpjFQ2fX4TDSigXCbw7DbeqqTyYi
5xdKUm/PZb4+sHiao//zZRNdR1vfm2MtdLerndJ9RB5TzdUvLNtbu3/W7QUtzvanrnI+DlzbLm5L
keJahihVLwfjNMtYUpUi4pOr3Cm9G6w5LiUZb04PBA+XItEeFefzYcfWyl09Z1gMhdCeCqZoekp8
MNPvL9VbNzDMYhIjSvVI4YrzYZCD1ahYEt95YIlWWKDL3YguEYFrb8KQf3+w13Oa8Vkc5LmCzu1l
ng+GrJbsEGGhVFD0DQYmQYElH4TDPz/RjEMQSRJvUkV/lcGbBSqeOReWic9VBBZc+nt0M8IL8dzr
b0fmbiPQzJ0I1GqZSTn5IAshsZgw6xHnkwlKQBfgwaKMPL1wR82b+fzqIKQS7D46iIT/cvHlkhF/
TJtUch1gir2Lcq3cFxg+3Ae2kR+wa6wv1KcWtp3c9A7ZO0A1gwhuLvEt7t7IKqxRaC0IZvR9onto
Clb+LSH9r8it3Kr5GFiF/pQ5Dc53ceEk4rMTja1zRcwAkfj9bfPqO898esoxiGtbRFvLW6vKRBQU
eTfAhCq1XYhe9V6nmPExMFHhfX8otsniS8Pmx5OJnjCyz/S5l0GzB1bBa7zQWSd5pnFTjpnWuVA/
pKyfM7OYdbli1Zeok0wSKi5ikY6apvuqC1SzlzwdSL9Shn0s4cGE36KxrrJNiGUUIvdTbt0lZFon
i86idUTrE0mIquiNYTtWDkyKKG7s66FM8Y4pK9NGYqUaSv8TfCDnd3ck7JE16ibCPXMr4LhBvoPV
i6gUeoaZztK4g2j7uzCn3HeCVC+bCC4gSkmfUz1xD3UayCGGmhmHuEO58PrxaOKw9sUKGZIQ5ryA
vwm7JTScwvzuiTHF7XwEupR9HINYc1A/9TUjqVdoCaVU4LACqJFfQg4x37aNYUfVColL07ytw8hD
/Xaya9yXShMg0U3axdgDbF23SgckTi0rQ4FFRVMLA8RCp/boWCrx1hHmM8MPU2F4TIUvKHuAVNnQ
ocXj1/0QolU7pdGTOZiBhGUZjp59crrcdWH3Vpn1IW9719mVCLLUVw0LLNYNLuHG1i7kiNmWL2GN
b/rcjco9Eti2excDfwZpXHdDcePFZTne91OVaJ80PxX1tYfuQfcIsN2E7hAa+rHzZ58wmMBT9qsU
3vgrylsN9njboxaggtB2jqWDaPitLeOoukLVv2/RCs69aoukN74arlei4MA1iIqJ43v+T0lQpWYK
EqQJUHRwkK/NfoCQtKEYGIRPGqZ20Gm5lPNVB+l5/IHEET39lWl4QfSV0xZ7G6+0Mu/B81DqOhpW
oZxdHYtBfEkHI4zQt80q+9tQBRB4KYGEKWSusREYnMZZrfCJCqpBP/lBg6GV1CAY3WexQLE3xbCD
+fSZ+1clXPEL5z3IQbpjp/4B5YkgISAscEPpYxSKd36ua/c1CWk882jD4dFsK89AwUUCOxJjZ1W/
ytDTv5hmUDurxOa34RNTIDsxlWFW7qo46290mHgwmwT+aE8VxtzNChOxFsCU1zsNinYELyujisNn
UYkkXRmAP2dFZq8tNy1FxhaagZ/720Si17xFZswxN4E+mD+MLgWlZKH7jagD7TFkZN0hQqfFyqP7
uomMH7qo43CTd+Nk7vtYw8/Gy1R1BfawrzG+cPRhHcg6l+sYHJW9QVK6tHZZoYtfPui4aINykwOK
j0QcMxE07Pud18fNFydKTXnrj2qWEJpsGzIBe1Yh2ayN+RbTKeOx6LE12eQyd/ujU1jkXFUQF/FR
eaM+7mSf+T/6nDRlK1KBCRRC5w2OcpHVfAoJhtt15Ws9GS/Au2pHAbh8qMHJjrcOvmjNuuwDJCWw
/WqAJFYd1Ki7ItdxkAEdjKtLkqpAh83cpd5tUCDMu/a9RtXHqGyRa/fDyHycYizBnqbQzliMKEKV
PQ0z+utRY8hPXPzBU4Hr5Ym7W8QzR9iOPkFmyLhuEC6ZDj135l+VLpsvVpdWwzVFg+iL2+GZeT2i
1havvLq0hw0xuKdtECdMf0HaMT4FAOjtFR0sNGotX3TaniI6bof94OX21y7vQv0jAlJG/ZTiMHfS
K625NyaD4lGvYcZ2zT2U3XfoKSQQnQo3P1h4aSE17hjlQ9F0cTJjitVf3ei5+dXYQP/fu1ErUKgO
4P5pgW75e3wjE20PMsj/ZfaGUaxaVbv9VeqWyDRA3UV3KyBiVDsjLKPoBtqdaxyx9rOe7ECv7ZUG
tO8ZdnI54u2HZVjJYR9UeBx9HfWfcUynm6INsmxTW3msgZP1zXwNcBoqCWDdAIJln9fmB9xoAmMT
l3XazdrpUm1TdN3b7x7tfGQf09zBt68NOnPLXeL0K89JoerWWjR9RFCi6r9WqH59VXj2xJ+APMXG
dVLj3nYYZcCVjyeqifUKqn9ibbSQ3PfcJZ3YpaoukPdDZNI2Nr4Wjta6NofUf06MIf5edKV4spNc
eTtpoEu3jszE4G4IeQOq7dD2XUk9xvTLk6dhFfOYxGblPkGjCv29g0Mdd3dOKoKSiSlOOOfqElV5
T0bXhueaJdL6FTYMOpjfaOPgGhVsKghO3iaDMJjd+xDrkydMJaEzx26iphvHBzb2KWiK3IM3VvBK
xkGXgHakTajYiBHi8NgNwIVuOtz+9tXILv+i4VZkr3Hha48gZ4f+Sk4s3hZtLPCcwHJib+W6CDgf
snSY8r8quv0jOVOXfusDx/lVuraqfgxxbwCA6oASbEMtj40VcOOSIAFqHlxtfZilUlov0d2P3Fag
aPPU9AfE2kn41nBXsSmGZdnow0r4SeU9idIuQ8jlrW6w2ZU9buA2qmo/9/m7U4wycvCQotgrMYOE
8zRhJNfKdKsgRqWPyInlaHDXSECwSyaMLG+roO/jY43id3LwfRhM625SEkoUWgZl9ZShn4XOi4su
Oxao8WQa3dfGpav/zWr82j+FHez+HyZgUo5Q6AXWXZn6CmKQh0J+r7sNpkXANsIVwPlxuhrtTgu3
EAYtACsIyMQgBmzFF15n+RCWn4mMUCWCWIbO7mGwE0M+yhiHyPsqpZb4ZLdx7T8MfOl2P3Zln+BU
N5XGjvZi0O0jfzRhwZlt8tRD1xlPY2dmM4AWrPt3uq0NBiTxKFuoaaJEU0tTUw/JqnVAt46OebRq
3HieC3C0iP8b6GEDyVfTdaRPvTqgxk3xfDBcJMQgW2KfyCWhd4dq7OAUGyo0ivt6rKAZ9kXPmq9r
2XAwV4HeZtrXNI21fm8EJbYEms4INxK5b2dHXpkYt4BuM2iAzZDaq7JDDm83Y+qzFbpEYvjg11os
Pne2iQh/1eYO1sCW3fwoXEhcd9Ifc6otTiyN+iEQ4EdWad0jD9hgL2Z8QJ86Unu9ke43rdH1+rPj
oR8LRq5wRYIpgdZaW54nKqKaFqEYvY49e0ToAPd1pX8r/LFHAiT3EX4xxnT89DuY/v++Qf9Nuvwi
r3gFwr0Oq/A7irZnENz5//JPGVgDEO6MBCG5F+TCMIP+hcE1bPcf1A7JJ6ln016c05N/YnDlP+aU
liwTfw7eOkNRDf8XBHcWj6W7y98mc1GWQYnuj1THznIghqBTN7sP0eME0Ys90XmeboXEoqbfdB9G
2YutnyPOGnfjT1g6/c+5VwIDtrE2OTkHwpOy3sCZmUtKtrwWYLq2Lz7dh7+T3P/K2vRDjix0PatH
v/o1QI7IxSzq/Hx4NVcVXtTnDIg8aeBN8YcewAm8XvNo6GnyGZlC/DAgkxxSgze0DQ1YGO7UbHnB
EZo33IM2ZV/NqMeogSh3U/KiIUiZoCtLA/LKxuzrthm84Sbr3Och1C4Bs34Xr/+ds89f8W/khbIo
LNJzn9PaF797iLymdTot+qAX9VWS6ZgIkI8lBqrkuosFNr6G/pWaYLc3onM/ZIha7TyBRldfWP11
W/vVjzbt6s9F4t1ZwzE1jF8Xvuz8Cxa/cG5F0TIHGeqKJf6pg5hBQsgvTA3kKWVadH+FHmYqGPPw
DFIZuNbVhFeGjv2O0aLiUGLKu7MN5ANoK6GIWJf3EnWpjxn57Z2DeSjvMXlbDzFrVelpthvCLjnk
ytfv0UbwIWXplD17ZW9gFXvX70/Hmrfly+kgjmw4NCyo7tN7mrWQzz44eYJTxcjw38cm5dwV4hak
SRTS5E6pFI/NMIBMjg7qqSbhhErc6N9LrbHvw9qAUhR2I3I66FERoBQRIU/d3FlNTCzh5S2Iaqzh
f6SRhltQartsd0JDDZmoD5MTtL+ysRazEl3mPBbWgwkhCj68uinRxdxPk0z1FS1vBCa8CVwJCnQ5
3CwTLQ1VmEQyTol5pat1d2Y0iacJu8HHpKxt5GtMDUvZugiyr17uTRtDNL9YrxLjqEY3rVVLe+/O
4XNgZtiExbNshn4LUNRrj0lozIZm/8u0fOMknpfvLMemk4gIIbkOxx9Q0eJaQIynrP06zB8mYzRW
2WTYu0YV8u79UX4DrV4s46thFrUuaaaNpfIgf0B0udgTxmKwOyHHuapznwTVULeFEXxlBwZrpNbS
z5mnZ4+u2T6mo/b8/m8xz4u/TBl0x8wm5S4GLQEt4XxLSQhtkQl/6DSl0MlbajJ3+WQh2arg47UG
9SEu8WqPQ4a2trre+Gt0c+2GCkdyHVd4kWe01REbdDG6cuZvFvUdkvFOA+OvAUCvlSb8F9feC9kf
UhSLDnll19dGGhsHWzZkYOg24I9STQeEbeOnQO+GW38Yi/tKQe9xgoiorKj1Dy4Goyf+m6LlFZWf
/TBXF8rti+4FnwKMAz1kXOwUlWJ8js8/xUBNxWswHz0VsPXzcbqN+A41fcgJSeGwt482Hq6YxO3C
HiE/bFDfX4pZ//zl6WZ81sGkwgiBln7QEttYiLCxGxlLhKdlecSZ1+Hr9kebSgKSNGNywMcyfAiJ
LLd9SIYt4wFd/Tk15+9jrIy91E0cj/0F0MKbP8sBU0xfDODJsl4YNpZozXowT7kxPiGmZtxZYSCv
3p/84qL+e+48xNAeKM3+FoB/+ZRQfPNAz0/myQ+Vubcx0RrsvLqipXnh8J3XmedFtkDZwfEBXgLA
ackSEHqkarAz+WmKUn+tIZ9VU4pEabPOxuFzmotLbAGClsWqzgX0GcsCll7R7DvfVVVQgiPFQ+7k
S1Dg3Xg/1Ma6Se2fXYjJfJiiFWSnm/e/5htbmZYifo2EStTtHXfRWwGLFQM+6orTgIsV9b6HAF7m
VLX7dKi/O5GxmVxn25YmjNjgLyHSCx2l13NWJvpCNIZtAkBcrc/nHNrQTQPZDydkNPxNl9njxzhs
wRF0TU8xSnznJyEDSKZ56QwvNqsCOUBcN/dU4e2A517c4DJr66IlFb+nqjTd6bRfUlSEjz3Apmhl
IKaIyEOIsy0J3G6KU+9JBqi3WSPCFCX6L994jvIPEbYuF77IAlE3w6dAEbP3iEIQBwWqfv5J4i7k
ZBMR32PfNH5sVWcd07IX6xRTpAdUHKENJ0jgerG5Swr32qnRmIyH/qfCnwUibBYeMB62d0GOx9Wk
O/0m1dlHJb64n7OiuIQlWHRH+LkOEGuiY/BDODmYcyj+8jxqIokMLZ60e/QRKYuQXaHOY1i3rjlC
zs2hkIod6iwrL5kuLOFi7yhQ0DS08JCwidFpUcwP1oug0vOzLKr6ZrwfKcepZgTKUHPrJ4BW0ZIy
LJRHp+iABcmF63dxA/0elzYhnSdw+VDZFjM20NxUgFume7MP4dxTydhqTg3LwVXN7v3juXhzwdzS
N4X2AqkUUgqb4XyK7YhynhPa8Ycx0bU7SHI32aRpWza2u84xSUPgZPjy/pDG+fQUoTpIInh5M0pK
YTqz2H8pKRe9hGo6ASqcVnSr1QYE4YRaMPDRg4Nq+RYmdXpllvS4xtr+4aHpNGsrGkcdJd7V0Guw
k1NycQ031Wj1/s+bDT5e3JK/f97M3YLTB65khpWcfxJrCKKM9wsT66xBxS5Gm6qtwj1uai4aqKaF
s9+I0Rw1+ecoHPsbzw/rO2zx4DPA9L12kjDfToOMNmFf2FuKSsiJ1zRxUCKvgy+yq+MrMdHAiOh7
4VdR3KUimm6rmB5LM8jnVk3GDrHp4Wiix37pNj6/lP6eHCBofX7f+B+1uJTCGtih7nfTKYkgLbiw
5+mA9PG2mIapXZUBNK6EQu8xUt9bHANkAA/Eddv0I5vokxi92lwH6dT+eP+bv/rkc/7rArQCWQbd
9Xdk+OKgmTjmUHEcjRPlMfOnpdrsEGSls8ZLIdsGoTZ8UVD1d4YHbfv9kV99D0aGR0uYRRdSIq5x
vti6M9C7RiDwFHpOsqsCRLmQ4DcuvPSvdjx3yMywYa8jbk6/93wUr/Ht3oCEcOKK6/aVaT2Vdels
MFy6REo9P8+sLyPNH9Omp6ykIxab17QrnJTMvDpZSBI/44iJTE7mYssZItJEBzQMMBe/cGIW0eI8
qGJH0S0mZCR2X1IfVFkMHa9Be4rIJXa2FogPdpnVdDi15iHi8tkG49h/bmHtbPWaxrpCtmeFWgAa
3HLwD2HWR2jGOfWlm2ZOQv+d3fzrh81nGLqWYyyrGVM/ZGZNtfokdEkAEgrjaygQJ0MfbbrK4QVf
eyiCzG9agjBJkR15WvCgoyO3yShWBGRhuwQx8j3K4wJVtOY7vJFfEuXLdQPE+cJd/Bsqsfy5gm8I
OwpKODvyfJuIDNyehhnKqRK9tZvKHmmE3EY+0inxBKmK8sghTffSqeTOVe1w6roZcgFzIvhqB5pa
82fWV4YxBTceAgF3ZFnNd6ts0j0KhN516hf5L5GF6dGvOnONmFt47aI8gb0F/Yi4sNybQKhsK9uw
uKty/asex+VnLoZKrjTDcO7MJOC5m/rqDuk/F/uMQu0CoBiIDFv1sSglglYQ/9bAwoMLQfkiaPm9
lFwPvFfz3cwWWxxUf9AQ4nICREL0CBOQ3Dt4eNQe+1xVBxTYm3s/CbRD17cfrBzFXPRL3C/e2D1j
aZfuuHibbWxbMMLgYqxHKtd3I83eIyK67kkVQ3HhSJyH9n//WizT+KXCcWZpoPOVjNosbYGqFyfU
kJuDO6LJZoZYjOZDgtj3ZP0hxHo+gUgBgeWGx8/9ac6/58UFGjWJZfuWV5xINfTndtRXuUvxowpd
SjFjY1+5FkoR71+dry81IPHc1RB44AyCtj4fM3UUBRusYE75gPggOoBigxbwuOZI6xeerTc+J0gR
8PdAgNgEr6p7WtfZsmYolaK+pkWRf5dHcb8OgxixwtaL/3g8WsfI5eg4QsCXdRevpJPaQUAckp/o
QWqP9CBcWrX4LY960W3x4S0ugJtevX/E5DMECA68okRtL7ZLDUkb5FtI5aOvkAs3Zu+TMOh2dkhn
E3knbxUVaX5V6fR23l/E33WksztnrjTAmAS+RVpIxnK+ioPd2kUEn/sUulr/ZcB47HthFNPnJrPu
RGnRn+dq3cWhLu60MkQIF7DSFS3Dfot8X7vSMpFvVJe1z7HIMjLl2gTWgMSJi6EEf+xmGL5qqD/g
UlVXh0ya2rqUbfXUJp3/1Do0xTMXW4sxR027bADeUBnsD0nftNf5lN+8P9lXO3aeq0PBf4428PhY
zLVAnTDtO7aRH4CrwZg5RJAGpdBgTMbD+0O9eocXQ80r/uJAeu2YTR4unFwugBloyz4X2YSNee8+
NUH5LMbGuLBnfxc/FitJpkJ+TylBguJa3AESbmBujyo5sVX14yABJyML4ObPdl4am75FrtrEeWNb
9eID3g+gIFwzv9PTPFhXqORv21TxFtLH069kMm7p5Cd7TWuqHepO4a7oTfuU12F1XZoD1umWh7W3
1vyaU4stjchcXw3VVIBDyqfousTYrBxUfmxS3Hze/7SLhJCJwYmeX4DZpg+w3KsyhjYWKAG08Umb
um3DbXhjjMNIqxWB5Qzr7Q1grAda9IB42sSNgG19fv8XvLqO5h8wgx75GbxGy5pC0nfU5+MqPg0a
sCAUfG35K+1R0Cdgbz6NPWI+7w+4KKL8PWUFvp2mzCzaMre3Xm4nDMbKJgqC5GSGpX1UnbcD94TM
Ey9zRkv8gIWIvMu6Cv0tOaFvW8oJ/dvhUmnsdaTHzOHt0kkDWkpevrioWprFlEv85FQhbblvXcyr
Y+lgi6U8D1/k+pfwvOAg/EFtPYS5NyEF1broWCYvtj52XqW+BdGl5Xh9rOnkzcQUPg2lDbX4OG0t
QFZpVnYyQks9gbXEzbO3w60Va8bH9xdi0R/7vRBU5EkOyZmpoSyLEehHUM8iZzgVGD+vchUgdzvS
aVn5Vu2b2w704bFFi2pnKE5YCVp/B6YapWp6wEcMhyNUlzWTakIWxXvEdRHzT8BRMAcqcU01XTlz
wIe4sGUdPOAywYVHW7JRzi8JdE94a3ivbRgGszbjy40EfsQrZEDNUSr649mQhTtqnerSEZ0/+ath
5twe6hxX0hJQzW1gKdF3+anT/F8h8IM+VE854MS1FVr+obW0ZpUHoffR1EIMTLzW2NuWMX4CEjOt
8VW6JGjz1gFCZ8Ny4G8QsJADnc/bm2iLhW6WnzTs99aYN7rbeBTRMSzsRwi2EyLg93U0e+qU0yOs
lfbQXUpG5kLni29CIYdtCiWYKIY9KpYdHcCcrdCavP9oUDsAwjm1G8TM/kqxRtrik13tfTyudmbW
tduUchYG6Beq54tsiB+gwNgiv0BdH07tK3ph5APRc/XqBCbLxhipT7Z5HX3OIv2bXxfo70eBRLEf
8bAZmXIh0FhsvL8Hd+EbmvOuoJ52vgB60sAvsYv65A/hT6GN8oaCePr4/vG0Xn3jOfadvzGTxPp1
ydeyraqbit5uT5RX1d6UuBZMdKZXLEcOPdgUBpGUnV8biMLvUCoPVjLsEQ0PAu/RLqb4FOdq+mbj
6HKXqWjYm0bsPY9u4X/xaz3cIzyFc1GAai3I2XaHCieuIa2YduEsMz0XbQ4NguKHNPPvPa+ndtp2
9fWA9+reMYLnzk7SvTk47lYfg+oOb+2aPLPXYCyP7vU0DfltgCjgyvGd6LEb/oe989iOG8m29rvc
OWrBmymARFr6JClygkUjwnsTQDz9/VJ1u/6Suv/W6nlPelAtKRMJICLOOXt/2zF8ddDLKNUHgie6
maTGtHntuqhZj/OaDdvZMbtTEv3731D/5eiCV9lUeeRdbhWdEXabn+9UNWvFgOZX3hMh+mGsrgh0
T1ExhnqAhYko1S91vQtzPNMFoJy1fU3S4aWY6Bn3ZZG9t001Xs1t39656RhvkjQdIgXaoz/nrn1s
68kNLeJzbqwUMbA3W3Vo6TFSuqlZ9StjBms49GTpyE6qv7m0f3oGoT7Ry6UZACuJ0c4vowgDhHYl
0GDeUzuQq5Mvyl2dpfHtf/4DMmaxGd4xv6Vo+eUHBC4oEGn22v1ULiFKrA2C4o1Cs9xOsc5o40Pq
2juFJLKMZa9ATgqw9VartnXylBBEVlcZdPErVxDu5dWbZNyV/XguSBt1BcEhCPl42fzWEE9oB3+3
UP6Lu09nFs8zDF+WK8yIP999PMGJtOF23k8OoVUOenPM4w1He1NfyBQy4M72JTmMTDAasit1RoV+
n+TNldkNpk/IwRjMq5sGbS5k0M3iIFP3A7hRu7UmyzsQeNPczSpDBpdMr8/CAyHPLgTFX5+TEOMb
o05dJ1sp98rf7N0/5mk/LcDMPJh9YDqjwQJW7ZfDi5abgmB7TbkH/bpGsdGMjIeTW0z5y62Uc3sF
9tt7IrBrDA0xOb5wVutaEGpAJtRFn2tmUaeqK7B3qSeGz5JykTODcC/c7HcEsV/ONBdgAIBfy7lM
amjp/WiH/K1+wL3mDMKb9PtGUTSazQ2i+1ZCisdo/JtS5V9+FD1Dqj+sXbwbP99xZGmSlFxVv9er
HKXi3EGSRxBBZm093//7V+PX8+Ofl8V16RTXHJ9/NSUt1qgJObbGPeKLaVeYiRZWazLTNlJB2hAQ
gD9pX7pFsl01cj68VSc+JSY6OUtkqGu8HWre/Gen+R/fCTzDJXYSnRjrws/XjxScAZ7sjXuMsF+c
pQFFbGc7visNsJ3//vp/KRz+/Cg2YW4ojSHGWj9/VEEupGOhQ7hftOoR9xxpdTUwJFtRyVxpkvl3
xqLLae7nJ54VyKTpfGnTAIz5ZcFLzIYnXtbevTcZzbuteF6gJS5MWsD6pe+ifPhGNIMzhGRd7WTs
Kp+uhXzdR0EJjMWm5Lht12RjIud6VuC+7bHUt3uNBiijtyZff/OG/vPOQ++DyRKT4sug+tf+p5iX
ip6izB+kgYtXkbr4MLTW2KETMhi46dO+rzPrN6eiX4+G3BR2ORRj9Fw51TMr/vmmzC0mHywLSPkn
3d7nDeOnqrbbaK2U9aYfUYLU00IMeJW1Ibno/Y2sCEAjbHP883b9V8L5P5rFk/6X+umfJJxXb4CR
xu8/KTgvf+NPBadp/QHiEEzUxZpMtX9pbPwfRNUiNhaNBrMs/hfzIUvXXxBV/Q/OgdYFjsh5G0gh
/99fCk79D3oHNgOLy2GYZvt/lBv7y0vNB4ODAypEQwLmCt/z5+dH6TREywUhPo1BOZwDbz1NdlpE
2Kc/UL7/jr74yyGGj8OvxmD4wsThgPtrr9BcMoEFB9LiOIBlL9BLkZqK5uZvN+D2zzXi70LQX5ss
f36MBWGKoTJybvOXzTItFdkp5ej5GoKqjUOswqGIaWUZXNZxpZTYxsPAjIeUdQ4Awp2vcWjqv1kv
f3zK3xawH98CJt0P4BCX+6u5FEeeOi20X/2q7Zv3vFSTO1lsJTr+rwbd++cwcSpWsEodKpssOKnR
NM2Rqfabui/aW9sp9FcLyaGvVXCLtnmczd/7uSrvJiqF82ThLJYkW59gAJGKoTaldiR2TrMDxu2+
m3qxG01Lb+6TeV4gvSsYDrtUjYtNjuAy6Ix8/ACsbaUbO3P4fFgjUZPoE8TmWrzKfr01vTa+thEL
BG6ZNkxtwFo7ik5epNLnYTW7lcTUKIiB/XH//ruW/I9+4SH+/9eSh7eqefv7SvLjz/9DC+6g3eaJ
ZlEApvsnd+7PpUTRHP0PhuIceNElILzgef9rKTEQfKuI8XDo/kAu80r+tZSYf9CPZLJLU+FHO/A/
Wkp+dA7/3/PON7q82YgjID/T7vuRg/339gwFmewJMjbObdZ1CtYoy7vJlmTEiDDG874oZ4xaMq7f
yHOj19pV+OKImkcYSIpl+9liGtmko0WdpqerSohR14NC1PgbwZrpiMnrWe1ElDVtTV6t4w2bRIhK
+kNp27cmcl0nwNuK1IS8F90Jc31tHnKpvPYziVCEIIrmXTVksZJEYAyoX6Wh3NNrYpob46tDEFki
7N1MqpV+VnbrEkRT14Dnc8I43Kgimug2M8wq6kY8S4HQZ3I5/naz/8W69fPqePkBac654FUv/nrE
1r+ceHpubCa7UjuXKoymQUdMXFXm/Jt16ecl/89PocmOO/pHM/TXVk7ZQ8sHY6mdqxolXZ2iTViM
YYoUnZOBMVdK9JurYvP720Hu8oFcCpJH+jcXUaLzyxl90kGPGL21nm21XY8JSqiXxXAVIyL3a/0q
NFbli8vG23YJR8x9zZJS+YPRdsFMUMbGaEecT7lZmx9VrY7fYxVXLg5NqoxgdMRY4XltzAczuyTS
6th3HxnNYNxZDAPjZNbWZBWvoh+YEXj2FBCgXjShRJls+8XEgT5IW6e2feTpVETa4HWhaRBOgpM0
JvRaTlpom217pMzv7gum8m8KLRYSxobJeCPytf8yib/ACmS2TuWbKKp/R/j9pxuGYBTdPfX/RefE
j/jzHo3yQRunxV7OY1J/xbI5Jgq/jdTxLRRMgf679v5fXhBel3+z9l69lW8i+/viS7vlH8c4w/oD
NTOArAvHCUXxpfb7c+01OKrRJkYiieKZstyhjPnH2kuYEGx6RqMshxzmfmgi/lp7nT8YRNDlA5wA
0vuC//0PjDgX48/PbxnwYzYH5PY8Hxfnz+V7/H31rWIct1KXDC8X18kD2u+dPA0MA6K4iJuntFaF
8LkGsUldk1e+dK19Cg/iNvMmm4RKvToOel+ebXJcIrwe/aHTVBnWSaudBk8jTtcmkCORA/NQosPH
A2lBzb5tR7JnmILWojv2tsC1W5HdSpZmNV+sEPH9KOsNX64lYXd2Q1vgNlOX9skc0W6kLupMHSVE
yae3E1MEIW6MfrHCta0JHvSQtiQsV75StISmrvNR7Uk4tzXlS9G956kpokQS/YHtdb8Sx4O6Dj1H
a5JNq9jtocX86qd4GzfSI+dtHtxwLfr43HVv62ogC82s3aQT1ZiYNp/fEdFRFdFlsDhCbIjA851x
Hm6Ttg7TRe7amLjdfAw9ot4JiC2CSS28zSwGlM9pekPmGhFygwxT3QymzL4yleIxVjYD3VWzKr0b
rczQ5cMQNhZMIdmmKcwwsdtXjHYjW6Sd+rmhf1cHhHbAAutQHS0y5VHVEJahyWDqSmNPUIrrL7EX
LB5xkCKpdmtVGNS8aXFf9wTNNdlHrxrVsfBcZaNMAxG9nUlQwaR+GKOZhqP1mbb2IVWVu7Y6W2Rd
WlWEgO3KG4kaL4V46y0xbYl4SO5drb/uCsQx43NdHGKUJ6RL0lPDUEKui2j2YtS+8USxP7vzUffG
+1qvQY+DgzFmnezdyb6V9fq9d7w8NIZ6783LzOBvIRpy3WGY6UInLg5iSiX5kdVnlk0fiWndSJtn
CR8vRCwSTPJMwUmzii+LZ4tltt6DSiOMVpB1p0ojaswp3y1lGSqOlW/6fKExMauqTm5sn9/kalLD
PpxLFFDypNeOua2FyCKgNfe9XUYDPJ4yx0mMbr7Yqe1wDZJgIj65+2Cw81E3Zjit694opkPu2LUf
e8Dpeg0nbzzCk2uT/HYqiu9DZt1pvfzSBbpTJxnJh9CIAeyNyNOJoJV0i62WGON6yB5dc3ws8uE6
adUH5mmRR0IOsbarFuo6fmCiqTZOnO4b2R1Su34fJoTWDmmZb7PZv5vz/G1GHlMES44ZlpjY2uvP
XkOiHnAITSktX0v1AEvZZzKOge4ovPT2Q9Yv9S2aqdw3DJhwNOW0XZ7oH0Vq6IdU6YlrWdhV26a1
w1wpD7An3vCQbnrOV/0Ef2Hde7Lz5+xWJkeLDHlnoP2fuf6q7WIyentP+7RX66DHuOGnAwk8Ulv8
ebGSEOyFy8tPYmRGqFNV7et+CyoyqCThxUSMrUv/ql0QQsIl5rziXRDlHC6GeqrLZ2N4aBZSvStm
HyZHtIzvziuP/utNmNuh5OzYPs+u/ZmWJRDNZnZU/hDHTHZIM1Ehj+CTbV/FKC50675uaEgWMTQJ
HwhCnmAgR/oHiQ+/8HrvEmS0HuZekuzB4SGzPqx8NslKN1l18sInhM019168qOmrmtc/SGCrU9R3
qj2Y9Y2jEUT60oDNIC0+M+Ps4PWdVjX+4FStg+RLX0leHY24OMISKWwfe26ihyplPjnNc5rypcbE
eO/byr1RvTTrQ01R5jtShfHjknXR7pe8qT3fkNVsBWMOwgJld+6m27QzjeeyKBfdF+h8+u3QGfZH
ojI3DPo6J6tryOeZ1TmX3Wj4Nson0gn73CSGusZBFtiJkc/hAOSp2oyTUuaRZL+xQg6hyMW7Nok9
vx4NlfhEZr63Er7pJh56d5uWZvJSDZmPsYYX3rUCVUsTciTNub6Ke/yMvOXWOhbfQAyUbwOs7Dov
b6DRK1fNUBvnJibhBzt+ThiQvT7QM8OMYzrjS9O7dXhB0hgeZPdMTJ9M6Nrd2C7VjTbOvDo47nqr
DVxv2dV6fyBtkR69jFYxBONSHEdLXMHZQc2T4MRrA3tiEZ2H3Zznm6SY+eGbW2EM/ux524IQ4J40
AaUlT52Vdt2RLKWJGiMeUW+OUl3NYEDw6o/nLMtIaJ3jl8HINl7cOicx8x/QD0izJKUWC5+w012V
MTgm37PjZBcueQbIFkvklGd+Z5hNUCpi3Ahw6AclLYH+ia0xzdarA/vY1xcDgznW7ohj6rK3k+nJ
TpugB2QWmNlhkG0oio6s0plXUu/Se5sUObdlXDiXD+C5VL/Fn3dO1rQ6LSu1v64SO54sdyXJduhj
ymPVF6OfmUsc2FYM7VbEdERIom6m1m/X4TtZtl+oMzUfUXu2S6mLQo38uZ2RIAgfHGfTl9bikw+3
aRfevcs01o3T6lZUa0Q78quflBNhPDj7B6Kf1Ws3fTHMdQD9kh2rob1FoBWAdwmYOvprlm8JL6tL
mwAq13siU/qEE+MeaASp1+04hyh82HTA0I1tscXau3PU/ktdx1vHqMqbmg++xKxtB613N9qinGZr
unZ6LLR94ZHeORG5e/bM5S0WN3FxibTOFW8rKi1KM1CF8tRjHJrqOZw5LrGVuvNnY41PZp4TK0+8
y35ctBRJEV76dDEiZEj1pl27x9FZGBDN8jpWqp2NzP9kM5oBKXA7WsmFGwO/QFnIhLNINpnN/CxT
St9xU2VTNEuxx4Gvhas6+XHbHuIlf6mkGqzEGSpNzfbSTd5eG/Oj2xB17fALtE6GIbVmPSaPkHV5
USuIFU0SoAPwjmR1fzmGhGijvJd9s3MbHqRW24iFZDyIkiS4wEfseACmdSq2RbY+tXoXrU0SJqq2
S5zqJYn7q7ZJd13MC0Ia66rU3/MZjkFVbcCnoqjnU7OmeDascWdbvItxfVOUdJt6NXEj11rqvWEx
eO4aIsuWSKTe+1g4oZndDvEpZUTSdggm1oKlnsXYOw+wlMiN5nzzSOTXBoX8dhTPHVnd4H3Kp6lV
2QVvPHyD22okXSQmtllX/IUMc0IycUraz2r3Rsn64RUpW/8J2IT6Pauao17ogTnExBeSzhh72ylT
HisNjm6SO/q2Ltzqic7csybU8oF3EuyKwy7HFOOqsdRtUtpfdm5s1JEjTecJVt8MgIOhL0Gd9sxa
hm6FxcJY2GqfFbTx5ARrG3cV9dZqTKbxxFAlPUuhu/qc+GJ/UK6rnLRi79VONnpxHLK7KgO4MKPq
xUeFPzWTya1om2fLza6nXC1CiyQXHjXHT1JdBWY/YUNmy1CbN2Byx3Z0r70CpmaXtb2/5P2uQGUr
gwTvSoqVuYMP2Q9RBcr/m8jmmp32tUVPFyadlmw8MW8mZwu2Iwtm9docYQ4RTOruYr2LH3MR77yM
UdLyTVb2HT70JUSi9eJ17zMpkZOe7uZmHTdr7NzBwBQhrgxWhgHojBkDTimmIcrt2AkBigRk6QVm
zvNDRW039jU98m3iSaY2lnoJUqz6Rwa0pUOunSk/yCf2alavdT4ZCwaSqVskSgWdGEtdKa6GWpRh
15rnvmeL0VowXhBsXqQ+yK8s49+cIMsgc7jKeYY2/XTrjeJRrh0na+/gyG5fWjER2jpMca0I1i4L
8zU5GSQdzK1NL0qECM43llkS5lQ5yp1c7dH3IIo8MYk6Vxf8lrIeaQDRN4l7cpkhW8WZ9qzE9rF3
4p1Rzft+7MPSVUqfDtXJXdJTnnlEA8D5rd3nqVo+2iG/Tus7b7Le4yy7bC7fukUL0wrZ2TRtcpft
ScS9fba0WtlJG9jIYAInSvqdPaL+wG+j5wlOollwHbTRcQRuZkt9YGx3U4kuWuI6lCCB/YXCFWtA
x1gQ0qA/UN8FTLt9YTm3ratsU9MMvXX8mKvG3lE9pMEwtkFnJ7thyIOWAVwwt/x4g2U3fjIX605z
l0dDnSjmKtf0iXM5e2yy6SUAUI/3DJ4fOQgepqZqongg0xpM2iEjV1XVngGVegGBmfpNPZgfVqYc
BOtXXFfvXg0aDAXGVq7ZZrTu2FbOFn+pNyexAeNKMndv0im3Zl9cDOvtMj0XaHHtbLqWrYYqrde+
RJ99TxY1mpL8afKm05SCMiFi/Js5LFcmRPcm8XYrt8WOd2NJ8mjzGjtR1lMTmBxvm9xmf1U3I0i+
gL4UKTJl/dw1k/cErXA80dnamZWzBF05ATJSb2TGjpw53eq3OTVhYohnuzVe69LUQsfLrstReetk
tunr6jHtUHjmFfPLTPucRi8ojc45DPNNRzBO7PS7ru/UQFW6ULTmreuk/QN4tyjvS3JbdU6nrdPe
lZ0bCel0vpGJr0QC5yaUu2GJYNgJoq3zVY8Vy5vmTbfob7T5YSatxmec2r2P2MEK+qWiYbTUEZFR
IQ7tiJTc2WfASMa8M1dHhM6cEs03EzxDkODWOyTW+uBK4z3pmzPlvWZW8GWgK8ZeNE5TVJVdEQ6F
E5lNci+mNiLV817kyWbWnQ3TiU1DdmiNctoVy4Mdt99aDu6lVnJUokaqy6Bzj15pRv1YPsbNqR6q
O8ezAEFhF89mgDrmeDni+C2h7gDCM/E8TbFz1RMu6o/Szl8L/BEbU4sXlL+YKxJ7nqgUbifHSz+S
NFNnlu0y/Z4YE8IMM48vQ5Ja2/NEKc1mxOdAMGuT+WkjjH06x2TWZ65+HjS9vVU1qWIC59nr4s5E
1ZdNz1VNbBh0f3VfOtCW+pXiOZbyqqs44tL9swPwXE3EeT6louYBzkg4Dm1HDJAdpoG9Qo2ICn2n
27ymvqom2r6oNA/zabfsOicrt/0cv9KGrR8ZsCgUdIn+Ti5w9zyAs9hCupojL3GybR23uNZNd9ib
xdTcUsJqxKMrAtGljfKym1N++6ozojR1jUfG0ZYIAJV1RLwnq35vyTi3+PyGMkeh0XSO2crgTAEk
hXpngiVPdJb5co451cN+Y9Owi+bE1lJ0WyeXZSgubY6hGCdQcKl2U9uxOFS1m1WRKor1k4GDE/Rr
t+xZgZp9MqTrfgYIeZBjTe0BraBBJUXDINOjVfWmDW3f5bnwZLW3oBF+G1pnSXwJITOc+Jr39rKI
r5jzVJihktzW6Kx2KqEGN0tcrZ+F5VH0qhXZGU2NV2WoE9cLnJwqqOHKmhMByulGa1q5HdNkCZw+
wXzJ8/CWTIO99TAtv7OQH6A4pZtOzuoO6yHQb3aq5Tueh/bbOM+EueuFbZyFPa7BMtXmyTAWFU9M
bMa72W2yndoxQawo1Ye8p31tXXJhZN1S/3bgttgPKz8FdhlN/PhXVU2igEofN5i0SaWJ5MyW7l/6
iy1LiW080ISJiXSTFj6o0XlfkLec1arg96JVnG89tVWiVlfj8yzS5tjkrXGqwA+HlaYeCyUrOpCa
ak0qrck/I9RmvHPMVn1NrHR6IV5bZU0lN/rOgUeXIc2qyvcEVp/jLwPhxDqn253TjdB88tXYdeZC
EVshfv2sVWYkKLQNkQZxPBb7juntkeTd4mAxXzyRNtx/Gwux7vPJsI5KliW978SerQSNrscHg0/1
Adl0ZlQSX8xxHV3tM/VTA+mLTSZWnX2W1Siu5Z6R1p0GdRGWm3e/TM2bHvfbro8PouiTbarps4/Y
HqTdSAx2tR/jkVHAOkx0ABqncd0Azv56bEEUjX48s/v7sEBz0nFrb+tm4DUo5OezrQgdZpxBZIVD
XV+H9uhY1B51HHmjogYm5fQWtSF8yNx24vtG1OlW5VdZrXUOW96BLQngSQlVcqLYSYQSbwmszqPe
bdEHDT/MGo54c8fmeZ497VZRF5NzQH1EonMF9r32IfmMYeF5+Z0mpXOlmM59w5ypcoGpLsO8HQ05
Trum6+aElN/JuVqcsavCvhymh6RuX4tau7ypIh33OIoHEyfd2jq+0vbZsUNNWG7GgiUV/F2/bRfz
3YrHVdAlciGE4K9c/LWs7BMnZG1Trwrd1srQ6wIx1dgdtLbpEDeO8dbuvaUIjLZuP0td0vOUjp1w
Rxfm6lPd3wmVo7auU0txGJnml7StiFiWUylZ/Yhq9UkP7hDVA9UNZFf3j8rQkS/u8O8e4qTPYeI5
5Uk65rzL9WQ/QsUCOahOV0Jv3Q2aXv1smPJy9JDuvBcmRvPQcOL1AL0V2l5etMPVEptDNGmmddLb
GB22nDUvMgQVIu+W1GiqjOOepswmqygDa5TMczIB+XPm6V3rJuzqgmr4IvX1x67ZePYcKamxnTpx
aiZd3OtjRXU/Gery4ZSYRixohQoFc2FJ6muEgzmb+J7yqvvO4D6NpAv2hG+R9EGZWenVUqXLEdYt
7RJdT5kitlOTHOy1ubVcq+XwUyX9XYm78jWhBvP8bgIyTA1p8rbl4F41Vuy86Ocb3UmezKl7LJqB
xuKY3GkzzKBa0W3IS01gNBT0tDtMft5c+I3W83QbD6O+lX0sXjyQu6fSoNNWOuVBZ62ltMleDU1J
d6LsX+wqv9WW8TzH2hfLCLPO3udYSh2uXM+903KwaOjWmCLs1OGbuzr8kTX+NsZauSEeHM1tnvMs
YY1XGztQTHiqHNmsMpE8pXF16pwX/TKxM0ptG/ed6XulcSsWDFWqaLZoyoOhaJQdWpGnoSvTMJHm
eEef6RZpV5TRW83VsyE159RYxfvC+qeVPf1exUJRDGOvu1OIvGcJBjAoV27kJeg7mnmTXKTpmkO/
Ll0FyuRYf41XXApsBjYhR7PzmPWY3gfgd5N6XunP+4vrAhrh5GB51Udp6teq2bQBJ+wpnFwyo6x8
jVpLbT4snpWWVTkEOnijEqG+Sbt441ZGKBzxUNomeCeSAu7nSXXJjVlOXaE/Mxf9GEb7bcwfh5gI
9Zh5pZyNbek8NyUTCIjM9JzGivyool1DzXoDG8uPmDmPQvWu1qUSCEgQua5zQBdR+p2q0UzJB78d
RdjQG7OS5namy0d0025p2w2XGlmsCDHTl2pUI+rmp2V12NcZNAdxlx88wcA0y3HvgiG+d7oaZXTd
n8U03cTelAKFpuEF+jZTqReyUlc32Vp+TwfUvO7o3DOiz3f44Z0T/YYL0CsDasghD1dBZCh1fMv4
G4KI138HkVTtZNPUZMu49ySKrr4N+plHxHqwLeuwkmEadhmC81HVqJLFjpkOiIFmpipon0o7jaiL
kFe61XeR5WJbpu1F/Jrm6g3MROURMVK9F15so1u3lRc6B8eppletueLJ1adAOsuyU+fhrlubz3aa
MjIkBUe0pvoakpz2lvq11Noz6aN5iGIAhLaZo/VNrGzb452J6Kg8ioyuuZp0d4kKiJf2s7xSsriL
KpEMkVlWbQA5agq7wTg16/Jql+XeS0itZl8ZfFE1Z7rxij9U6iG2IYD1i2kGA9iIK2SY+d4iGaEx
h87x9dhqrprJNkKvsEM5gHI0YvBwWscvFwfNrKc+v7NFL2f5tlpFEgKrOxWT1K+Ui/qhUFxxt0wa
Sb4qVWzqrdEqGa5TGazQH8eCK5Quey6k2a68i9vM3SyJfnb0jqQV0O6vk5WKnSpU+9qokyQDeLrm
NyQg5v6MbcN3mawBrvx0+8HaS6UYHlY5Fy9s5MsRONC7VOLsxZSJex0P8Y4QHpItFJvypLuMR/Ik
SHCIUxVBvY43WexmcOTKBFixwTvhDuuJoDQlMgw9NMvmFE/1dpLtRnO9t6WjYUfbQ6ElxWAMssrV
aGk+SUbfddblriy+pcxhGsZDCAqKHSTNy4oWQ19v1E2aTtaVbvOetou2GcziE4Z8VAPi1Tjm+Y6I
o9IoHrseHzLBooGp0ajWCmMjFIWbhI9KoY6LjcdMAawypeNAP3r8yofumyy89OQ5ebgmjuZX+GJH
Thi+QaTnVs80fzTzQw1+dNAsutos0SkVbqbJ+dXqlH4zxwOI3tp9lML4mJ3siHX4oOXOLi8JSi44
VxXQbpphB+nft4q4O2XEOF0LVSPfy0sY5ugs1SiQZchIY4XgkTQBPiIWtZyLpHfVtKduknt9cEtO
rZO107xTbVrVzmzLAsWcoiR+a1qB3RbnNa6eFWP5YorF5cobFGtkn8DX0tr0m0eDaboYBoyq56gv
1Afi1R4XCIwk16V7s4P3usArqLUrq7e3OUMsn6nfMTMF+DlroAes5XgwL4WlZbQh0dAcL5hu5IVB
x1H1jiWmF1+X1vMg0ROh+3F9d7G0A+OQswJkb57aIeiU7iVmuh3OYMavCq4kamy8QQB2MflZnNuM
pyZ/GcRXNzDsUHj0U02CV5WZ9R3MxWs/Ln7vmBfyrsYAq6bhi9P6sbGM6gA9DVhBcm3M8txk2Vuj
9i/qwlihihENEQMvkutuLrmtnb36skzNKE9cN/SoMD1NQXE/gfnheMaxIdE24Il9a9Du5i6vfMiI
hzwDBJ5MPi2qAKX+cUzMateOrA7SpdVQNCoFhGL6AMs3lhYJu8PzJHce4hNcio0aIO0bQ8r+62qp
tLC0NCZd2XJABmNu08p0H52C/rJAZkjooTPcANL8mJh2zIOyvYw4ZyUtAluP07BLNVDTrXy18uYO
XrUolk0FCyuUpUkBUzbnjl/hJAuNBVyzz1rB91tztjxcrGGhjYzTni4UQmtWv2z1I5978T4yP4ws
p+DDb1UbJtvQxCAJHfeut5IAc9dN/gMR31ZPhR5jxPYkJ+75QeGssZOQaCG5vAF7XnO/9MSTQUM2
71ya1KN9p+rJTo54etVmS0+VoUZqMiFna19Yx1XtXrUzjEC8rLLPHzuZNH4mjC9bAlfgin2za9CV
p8k3vc8jYimZLOqINSuGjcuiHbpE3sccQUw1Ze7MiCSpvhKC/OhoZ74NFBh7CMdWtpqbjkXeaeut
4VphN4G/85YkqPP4mIjqaHQV5ae0J2Kyqh0BBnuvZa8u1KH8uJgxg9kz26hWhm2T0V0fmqYPPb2j
P8MYT40rOOWCzvDUyHtqocC2GcrFjTTDsTebsCnL2dcdcaYDTLtrandAmH1N++Tgv6tS5apuqe1z
p/xMBnFll/2zSSYlt8oL5vSWiVAw8yQXGgsyMHHIC92p5lBYPZckE2gxgxRMSdTvU/YEBTQy5JqE
2ajF927RfgijvB8Eb5lq48C2R5qPFz4HggEt+VY4TPBbrf262LUpMZLtyBYSaGp2GZWtNP2tZPX1
ObuqUu19KuyGONA+9rXBPKrJNIWlgZZhTjdeLdZXW63650yO81YoNP8cmkIhZ8bduCovC/HPddrR
orNEiA5EBH2OQNApDmb1Webx9ViDTF9TdsflnJpJ6KriodHg6+vjF71O5pk4NoIhXh8FjKPXaa5v
IXX8L3tntmSnkm3Zf8l3joHTm1XVA7uLvlNIEdILppYe3GkcnK+vgfLUTUVI96j0fs3S7JhSUqDN
Bndfa8055nHuaVCDT6i0RTkUqUvcc5dCTnft+j6z151EKW1LlLp1eE/b7uTm3mlKi8OmjBE8i6nb
nxaH5l0XGlbnAatkPZ9jK8xPLj66Rhc3I15+DP38IhpvBsnW3HUJcoVbxgPnsnSOS+d+thTrfkaI
HFLIK5xLSaxIdhzutRg4ZyLpaLPp1m3VXrvvmilLMgZ/sfemDTGzG/siz7ejgDen5C0FVID2PmrZ
ESPr2SJLJKHIuhzCGfWPOTnuwklpuCq7FDtwDCZhgs4ixM7SZ3bUcIjk2Sui02jyz2YwydiRDdJ1
DFsUR1E7qbPwcaCXX3VpfZo8/0hW6Y4Z4oMY1FNu1G6sskNOsIL2c7Vng8y/uRmr7Ea2X4LqnBo/
6ZvgsOIsTLIxO+8Dcz04BW8WUENVZU+2pS8qh9ZKc89xcz6WTIkXOPxJQ/pX3xLhYT2OzcYKzODU
MdpdqRtcaoveYWwgLiek0TJYx/1quXRxG0x1/DMb0Tf7brDzna+LsxaorQsdMhrWk5Mi1C5RVuFR
T+vmo197Tzo0t/Tc6v1Cbz9oL3WvztqYzctX+b01tCngf9ssh9A29OlLafCYUzqlxvu25O2uXrlR
vnyw4+rN6l/E7bg3tXhTtPpmZmjCwt5TUcnhsMTFeCirCllEd2LUSPCdtqijI55sw/54aFUF4Uat
bweOpyyQOQ1X2ile5l34pj1EU00d6qyfBw5ORV+9iev1TTTMZ8UUMSdv4utyjdSVsqfyBknSetvp
5XIRK0ed9MsPqrpfiFy/q1h/kAlvQjWBppM+6WY8gIjyUqgmY72mVcujkXahf2vgjBOx0k7Vlzbs
6ye1zDRSi9aEVwvuFk6AOQkkh7lm1Psbue0r8wxqvk15F+MVjfDOYIDYJHU/+NQKIO9BMzqbPdAf
PsZ1yjft0BOsSbtoqweFk/kLbfvosZ664U00uvORweUw4u4Jqq/fb8v/aN7/xdjphyfkF/4ZAHTj
x7bghn1tx+Jvseb2l/4Wvnt/YYyG/rR9XzT0gKD8P/ElwvdNwW6HESJLQJX0hP5LfSnCvyglYxCl
eEAY+gX81t/iS8f7ixbnBuDYfGwQcsSfaC9fq7Zdx+EiERa8AJe8+CleLhjjTk/Fh4KwJxoqC0CE
ZbF/Y2nZHsUfXhp09VxkIx9s6k7eoFcvjdc0IZVd9mGOqvysNVhbBgqOCxu/ePLD3f/F+/nLjwNO
nj4y8EaMOi9fCkyscR2b+L1j6komzhzrh5EY0d9Rin6+DLhkRO4kh4EM4vV7eZk1bhfc+v6zqzSD
T0J4psfOMIT5zX3b7svL+8ZlyP2LESv5ZLZs2uofXnFRREUUKfd5zVlNSz91n7IIo2g6CWcf59Z4
TMNQkotmmj+iIpEA6ABgdIFngQzYMLmv1paKB5ANxn528aXCymuwHtvYh3drRRZ9UDViL8nLAuRV
qN94AjeH9uuPjGXMY2XljeF1efmRuwJuR++sz0rAWH67UFukuzkYVoifMBzss9FtmVQEy8YM7Hym
C4cukvPvIGI/P7CbRllwG3hoxU+4osAUsl6leJ7gMhwClT0qCZ6wYuD1m+f15wsRruvjO8EbDz3B
e/UNU4bnJszdZ9Rg6phOvjowqCbfY8my839+MwjffH1rEWvjRsXQQCgnmu9XBo02sKzZVvnNatys
3hmvyKm40oX3JOpkg8hyJtWFTCaSjIXR6UUYwy9D2dDQchlMsLr0lrdOzUCqxrJvEb19SkN6LcnU
B+7HZh4pCjNn7Embbmm87YN1qbqD5h1ZE21WESWiL5DYYbmtA8qJFpEOGasx+l58nQgn08H5jCnb
o0Wq1zxOvBRJMee6KhsTiwBCrBAK7eXJgu1MaNnGDon8dboq1tUsR4RKEcpYNcmPUeORRjVYZFvd
R7GVP7lBhb+mpt3fnSE/iFEsliX0euwb+laqYFKoJGdQ4xjwUcNZJKi+CTR5ODshvFEepGFetGtm
miI7u266Lw7oEP9QE5Onz1NP9I+G4iZOAtkzpK8rcAeknGbDuUxlbu9WpkMM33tfBom/Mm7LiKjB
5Q54c2HesBj9GBJ55F6uQJLLpKkK/SG32vwLGc9+lKQ9BiIKbycM0o/IxOzs00T59LBqYC43egpS
AsGWPiJ1ywkWixt7sq0ypyM1CjdHphuVuLz3WxqGdU8bbqChwNy5HWDAMsBXZE7gY6x6LHmNBbcK
PQsT9tGBjiFlr2XiyblFBGStvtX376UkYdu9F6v3vXCY/WZ4KO2eswda5Bo1yRuS57pxOTGrAPk3
ulM1Ipwjz0zZR/qnWqxZUvm59CMm+FbWeZqefLiO0WNTZ4qANk67durYR8bFfPk7ywGo1O8tKvXa
9faByEL1lGrtTh4ywHAiFLgm3cVLzxHCwMtPJuH742O9mLVaKD+b/tvau9OmnbEDpKN6GXuZkj+T
tZO580VRMiaoXOn25Skojb91pBrbatu3Q96XHQrQlCR3nF1K0t6B8Zl5Belg9PzOseszV5pGZTc3
eWxXeOl1Gtgn1JX9t9l0MzAot4+u4zzI5Hnn4OZ2ycOQu9EL6q9l3Ynsm1z6ybsZTI2Xq1dIMm9F
pq3bMSLr/rSw6uXvwDoItXOi1hansF+a9S7tfH3PtuBnt4vMrDVxVFu+X7qxDAn+wGIx06FbHW6G
mJfuKReOnE75GkTu1Uj2VsB8Iu7pY/loD4kezBwyqag9n4MKyU3SrENbHBwysWi5khUkToDlQvkp
y6sF6UXmLitFQ+DwR0EOLtg2GEVlz+RY6Z7OMpUDLK5Ru4/0A9P0thgnau6IKAj/uWTe5D6Sf2fn
X+KGdtPngYks5WPdGMdBZzA1okO74sQ0Zxded073tgoQHKdjGYM3IbWpdhF+jXMaJWrodfm2Wose
dUPR5zQQjNsR+pZ03aa0xlEq/CtryKgt8pyst9YpgzsTyZqyIrAY7LWzru/RCFUMFZkKxJR0Al2M
Y2mP4UA5ME0zkxRXWyoLbA2nr++dIF/uph7lDOC1IYv3uOsKcrb9FPUa8UrOt0lxQ4/EQ+bRriWX
tWb0uKkucDEHQwIJL79uWFmGnSGLrDjJYmCHLWh9VSexAEDI3Hp5B/wbI+HS+rwuRG6lVFtNwDaE
7o3OUUsb8jHNQv9th1+43XtZQ0cg7tZ+PuoyKIKjsFIfBVU7Fe0uJVzsOuvC4v1gZqZ+PSywO8fL
fXdHkkMF3WJI6TcUbabphrd+czu71LzEJRX+O6Kasw+kDtID9isrfW/Tf/08kRr1uPgzXaYwF+XX
3FtJi8qHYvgAVMG+lor54t4ZCzBd0zTa5CciKHzf8fX1e+WXodzl7mD5Seh08Qc/bgHht17fXtKZ
GYMdKXPD0zDjJjGR33zKBShI9o9WfRqbzlqQT+HgkEvbFac8EPNNuzgIMCrLs4EDLU2k96W7Fp/8
sPHpUpoaUQqOtxJGXbDTkWnpF40EkEGbHj7ki+O9nWxr/swKhX6tm4o42rPNOfg3wl5UO4lIHweP
DaiZlMDw2wJmbU1WLjMli8KNsZc2w20mSnFr0dSb7IdVeIRh6bGnNS45K6KC9Ncaa/MMnPDIh2as
26xxNaI7d8h4lHgoZt5E0iiTZhLG27cYO9AwZ9V8Y6/DzOhVBObOUKB+m4pqvBoszWyOb2DeB2ys
CMaqSdTXvDopjM4VFUzgRem6a+N1wTlhqbDZR1GfT8nKLhknXRkRQdrKsNp5eikQba9V9tmUYSuS
Mc7dOQmNxVooGP+hRjZ+d1Mz6EMouc7yUz/7A/0BR/O9jGT0fiQlDthhF3DMOLqmZRogoPsOh9Vm
/McUFGfNiT+NKzaPBl0dqqabrvLKB4jVFENbHpWVVs+8Mq1zmtNW5DuRDg1pjvU4A2AX0n9wSdz+
G3L/P6Xrvzar5X/v1kYYNlG4/li2bn/h31VrLPD3kbQFzIvzIlZC6tl/Owaj6C/q2A1XI1y4fzgH
/1OzRn+5xGmAsbFtB2rElnjzd80qAlK9ONJzqCdjBo7EH9WswLhfHGUtqqLQo6x+DUHM0jb1ltEX
Zz7KlwsmG96+cGPU0gUtwLM8KvoLoezwS9/mMtph+caG5fkBI43CbZzxbQHg5p1l+085s29W1VhS
i9bjMlTHcMijckfYS34/to0m9LUJ9Yzi0nLuoyoSkoTVOn6/MDH6wAAueIgsSLYhY1V6MzvHnZwi
YboebTEO2+brWGF21fSlj1RyyR4yicEmsWvoo0lrTcGuKm36zBk8mHDvO4u88LXI3qmItN0zt/WD
CeV/nkKFEwr8uifNQ4ALuWDc3Bb0MV1V94mFN42p+GrKdrfBk3x0bwOTzMKL2keKlfLeJzrxzmu7
+cKN6+EsJReMBiegM3cN2uvcWeoPOsjMBcEA8ZWYRXEWkGq5qyWqcaD5fYfqM+g+pdPQHo1UmkMs
A4PKybvrIW+Wy6xBdjY64iSxt9yzG+XXLDNun5Cz2dD+clfceEg6z3CtJcyv5T62/He9FxBnETH6
rSSZhMZnVExUbhG8r9nozipOx1dLuKjLBgz9PZKmN0rNTASYMO28yV5PcWBQD0fxRJ/Uv24Dd/mc
auElNSalG68a9EVYj+ZQsx88yihsb2lpchSbo0KfmKbHtKm1ehpr279QddlXdApGAg86ZMqJxFB9
3lTe8tgBZLuN2ky85TwVHsMVMlXQVev9ypMJpIe94+BZPlu/scvhQVIxJtrReK3UEHfD3lry9eRa
yMMWq/Z4fmx1qcrxrLGYH1gKf4Aso5Ew3sq7zDPbewoRz+05dzxZma0vjVN513MDrTfVE4bKdaRU
qrSChiGVIYNIhsw++vzM4wYkS8VZI2+Cp7LDQRbPuXcWBtMEg7WLQy9RS6jRiuh5Hnc+5QmTX392
M4waUYrYouXDJBMz9S9j3oIVmYHLnVtzV2yqUoeTvMckQgaeuU5LY11ypPdoyZK8wADI9A3idTXb
4iyrFwi1WdlMd3NgpQ/F6rcSMxYDGDDOxGDuyLp2byezZD14ujrtztEsYwr1/dIt9rI282WbN851
Fs7rO4BNYXTT1Y2WZ1OWOVd179uPBXq89YTRZT4EI8SoxAcb6jz0iG/ZmwyDsvFoqRJFkTVokF0T
JcVFUJEbnDS5TwqMXJYjKssmo7PhWfdUE/1e0GxjwPr9tZuVfW0sf3zKYnDTBQNmiw/ZTQj+nTk6
4VQYT24aSAaca9UeHJrd19aEpjC0Z4Rx2vbiPVYl9EuUjpS4rafyY4N4ACSDgYY+jLn1llqsva71
1FP3joTS+Z1gUSKOmEm3hxHAbYngDXztn7updL6FJuZU6KScnYwcxePocjzBajjSCcodE+Fn8y2U
xNSp/a2iEZkh7nQyPwlyKaqTFU7L5wmJ2jmYC765YbTqu7wczcVUlyuisWKGg7UMW1atcP3udhUO
pWIgwqPVrkhv/TwbTuQYc+YKCHxNpnK2OLOUNXrFKC6XmXU4cz6MUdkRxowK54LYgfXCdqO+TsZi
4U0t58i74+EyV5wL8H+N3Ur+XBX0DKXsvoz3it2lTWpyVs8GXeSXLqG5d2Nd8swFStS7GvKFQ/NL
iyujK3JjR0xeh1ZG0XyKhyY85wSbEpM9V/UNjpbwyubg1yCkdILzIeZA1WQ+srgl32D0imANnQ0I
OmN7tM457vcxp6+ouIwQv101kdU/qXHRhvdR6zYpUgODWbwNi7B4QzDe8l5GgfoU6ZlxLPdenOkU
zcb3HfmPziasMvzvf21/53MnTV9Q/3732v/nV6ev3c3H5uvw+g+9+DvD//n+29nXbmtiv/jF4Xvj
+n762puHr8NU//vn//0n/39/8+/296ORX//3vz53U8uh7+ErCWwvjhhOQFfqvz+UXHfrx+ZToSZu
1I/tdP7Svw8mnk07HTMPfXNYHJxA6A/+jTKw/yIAEHAimy7/odv8XwcTy7H/8gDmA8t3t66e5/Lz
/j6ZICr8azuUCI4s2CAcDxDSH6AMXvbz+DGEf6DWAQNJa36D7b1sX9p0hazMp5ZcbFQTsKH9q2aK
ynsVDBzQf7g1v+h1vzwE/ftaDiYYmIo286jvwZw/dIcrHZIvzk7NC6hT5G99pJ0kQyb8GXGCvuTs
k/2uL/qy7/39kjCMN/oVJE++ga3F+MMl6bAxQxQK3V4wj4xpjQXtKS9+06r8xQcj1SQWdKBFCBj2
VaOyDl1PpT7VUJ7FCHA2pN8OQos/oXpsN7KN37btb1rtv/jiGLQQXwqVzNtyI15+ss2AHfoAWVhf
TMypwjRIrPIVydwYTtnpj785LkZnOdiitQiLeXmxMqWwExUuQj20EkVa7H/BrkT4mKXlxVT0zGD/
+YLb9/KfrnpEc4qMXUgfcB+JDuW/Ly/IA2nrrurwtM/5pT0YdKepvJwmJKol2SNA9y5zNRz++aKv
H5btonSZuSLpPsy3Xr0LEGiXLtgkLHj9Ecc2AWntdVf/5mH5+SrMP4msBAvPPIxh/suPppVs6BbW
S6IcqW8KLH3Xagg//fNHef10MOrZcj6YKjGuozHz6rlfTEtAbI/GU/pO/zbGJnJXiaBD/Db9DjL3
i0sRQ8cLHYNR/vnzDF5W5uXsmwTQG9oMms2zT/Vi5mfEodMfppfwYIBg3ACMYsvbYoV8effmolMN
RvYVFXGUnpWxSZ9yqaenXpXZdeOYzdVf/nYe+PoF/37VLTSFbj6Dj9dTD/o7SkmSiJLaCcb7YlNZ
llHcXrm0m3fGtLb/m+f/Fw8JQ1YwNiyTNkv89vs/rFtLGamIuAXUeJx3D2T3pmdRaJbfvNa/vso2
SWV9ZE7x6rUufM9aiobwZldQCYyIh/ZL7P5uKPiLm7dNhJk/Ur+y14mXn4WsPVxz9kA10wt16irf
ukkRGl8I/Hzf8qlVd//87P+8dhD0AAeI7Dg+GHDql9czPTKDTqqtkb2ecZd1Eq0MULpxepaNc1tG
/YiEy/kNQPUXr0G8AaOwP9iMIb9Hxf3wjdFDEE0PCxVZNgjnfvI7YuiC+Cy11untP3/An762bY0i
SRk6Egkw9tbR+PHhUIgsJ/wE2A0id7ie12zLoVK/C7f76SoR3RQgvwzftjFc/Oo2rhatRQ8WIqVE
QbVrbWkZkiHLmz/8MNsqZTNQ9LYdGnjnyw+DqJDeJVFuiQmg1AUzoJ22F8Ofvk8xB4+QEMttgw7C
14EnZIOMYeXxkMeqxHGlU8y3Xfs7Zu9PzwBvrE3Otb+thFtI3cvPYggA0Rg8+WJIVLnoq3XFXuot
uzIYyuMf3rbvl9qEEByoBDkuLy+FOIE8wbL1QHLkiHZNM9neOUHZoTj884W2BfXFTrwlIdBR29Za
SKLeq02x1xF+JLGGgJ6C1GFNN2N4VngNtg0RUjLtRmEqswsUDQyGngtG2GimUfvHn5dmMW+W4zs2
X2H46tbyvrplVmBSKhe6UxcmlbF9Em4ju9983p+/Q4pE8mK+CyW4zqud00oJ2O39OEzqpWuPeYwb
YJ0AUGeuFI//fGt/esNYn4iM8rdcVU45r2nCwer4qm+WKBn0Km9DnDtnXYWt6Y+vQlgURcamamGt
3z7wDwuTabMAuSgK+5LOEBQsECwtxf9vblv8OqrToU8a2tQQISdbTjavlSx+ARBNw8ja4f/ENFSz
f6EGnHP1JYzGtH9vMV1CERsqzqdAumUa4Djr0cwBRqjy9k3QA+454lpTLJ+WZXXkhC0WlKa0qeyr
omrWLyE2T0maAOaHr2lagwX0sKBhQywGu3+TuYMOjym7cX9YS7VgrHEyp+ov7CVdtzo7pwcJzyXW
4ZhCUtLGZ6Td5ZUXMymeMhOdK1HGxX1JGo4+zkOU0d1iP1P63l8IiGMcW8beYW3bybkPwwIgDikt
k05CiZ9wp0rfhCfjloDBMAXJdxAr7JNLt6zZKT6dvE292ArfE4hl6mubBsAK3ifefBI6SHGkm26M
z6oidgivj/3OnC8DA+F7K/UKdXQGa1muOG+bBlkB7RHix+dSxifdzg09LHCGKXtq5XfhYVxE4VP9
L2l+zIcxwqPIJNy7rxq/L/bovdV9iUEPwUKxtQDR2tNrrAYOV8lURdI/Tj5BOc8iSzP7ohv9yn1L
TEe+AkVZ+qL+iNo+yA8yal03WTOXaAw4pVOzH9tIjWe9p0Oiv52uCxMYddmHik4K2JR+EThmF6d4
a5PTuZ5HsbTwl5gSv10voLnfhSYP3jI5hgeE7RDJru5D99tKP9pGlCzXmLl52CEOnrXp+/1QNPnm
Dpvy+2yqwm7XhLTi9nQ8a8SeDT/9Prc0cyKrCRBLu41f40etg2VGVt3U402V20F80UpR301qcoNH
g8vbnA/gpfyUxayZ4+bA9LtkUGnsOhunPXjI3PoUlUzAXbJP7GW4gevU9JdzYfnuQVoMlL8UjVnP
e9dEKWPUGlBei8dPJx5rNaFXALOEe2TkN/Zv5IgP8pNBaOG6u7a1oz4+YMmgW3ZWBbElsv2QdjZd
prZRWagPmUKNH+4FVk39BXSePV55kaqHr5Mqe9nuGM/Fa3b0jOsQ1xW1+cUgsxzNRh846ox/xPC5
shmXntI4LO6AJ6lv1hAMToJvYrSQzcfhMiFIb5vuTjmWM3qUfK6rP28cZb7Vqbdi6zxe1kB/sudG
tKdsivHTihiDHdxAf0sK6krscHHJKCHpbdqIMLECaznvdVGH9FMLld0vtRsyrB1jHV8vYy6HU56h
Uol4qfQpRwFnf24GZN27CHXI5bhmtrmql9SqkYQy2zx388qxD4aXZ97XGHluRnrD2eUyRWP9QDZZ
AOegIR3ikFtKiQOQkmzZr5s4AqRcCifGSSuN/L5kpHRQbkUCTF6m+MdYSdnBlgnqBfCReOVI0qXB
7VLNzjuDCVWDgLCUd/Dws6AsCvO8OiAA0t3ZKOgoIh4hgAEWjlQpsb06q5IUPfxX7BIFB+C8Ro4k
m85zzvxpbuf3PlG+w3lOxROfFVbfuJdyaDLvboqzOXjqOmxyD+h0WkkfFGPBSXQzHVcyJWr/iH45
flL+WFzbMrYA3dRl99VG1ZLBCVAQF9fRQxRRpWDmDnPmRfUb1Uc1pZPdOdsXNM0fPdQJIfqdLn/s
5rKOdy0TmpLhumhvgFeAPJmcqDBnYda55Q6HgPARVVHwn81VDrCMtExUTjFv43MXwmjlntXN/TD1
LQKVpbZuKjLKsSdRFqBmivAiuEKzarTtgLEob7A6yUpJh6DkaCHWaEn9AR9vVMpbkwpm8IgGAWUP
Re83u8K1ougg/RJt+9iiHwINIlW/6wDypM8ZpxpK9w47zZWLmby/QU1ZnOPq2CxGjo+W3ISiaN+P
2QSxoZ3W+H1Qs3HuyAmbg2/AU3J6ww4+pEtma2hNUpPjVldT1FhXgbIBxEVtXQcX6AYGH1eUDWKF
TdzYiT226Aw9MY3maGvtQKVMx1Dv5OBCwHPILIToAhZgvch5W5xjb5U2zrWpXcYLfOZM3LE2+Q1M
o8Etz/EjgS/IarK9347M4/P9EnpZfGGzlWMfnAH8JjgXOQzVgYkVOVA0bg6VkOEWxMwwIOjCDDQL
Bt1NCAAHA9gz1N887Lzwg0YCBtDSamzE7EwpcDLmTke/I8dShrt65ZPM2YS5QHrAwnY+4S3rgYFK
9mxSh1aaWebK3qWOZkK2ytCtd9Y8E5mULYz7d6sjORTKOOi/dlafQgzBsDrveKCY+ZjYnc8WPYBs
0AaFUNLNlZ8dR/aAD4Xp5zelU3jo1qyAV7Gue+tWWiluPiFLPSd1HWZyL9DBlRd1JSxGC7FVoOXp
PIxEYa6V2Gu1wPmk1Vh+E5u5YDfGzowLYWrMp0iqQYO0dOfoUPU01A89NnIrwcMHqzSWzjAdhF2L
+sxu5CbVEpp6VUvgEdjRawHuSROSOqQ6eIrGNm/Pi4bR6GHInQbqSzunwOC7wtzT9TPtLhikXXOI
sYi+7YKyviR5leDdIBi8d+GqGQQ1g0NhOmTI8vauJoqVtLF0XvehhCCRr2sV8u/JfQcVCyqdRIVB
g6UIU63ZbdHnqBzxiq2JDTDoWbD18crjcSYkSPUhaEJfuV/ykByMxJpd2lqDbjdUPTuBSKpGKwsM
KJsBPIYSPEzBbOijwdqEC9HtnEfgcPjjulqoi55xB1I9qwQ8F7RleAgzPZDxOziguuktLBEHpFrt
aJJs5MLJF7Y4SBVW5RE2QqrustRW2a3JaxnvRiZZQBH774RENGCry0B4IyeGdtvl19V3rGKt5nJ5
I76TFzssBeWNV3qrJkEQDiP+NI9np8lN4FyCxYirS8lZYnxsy1jAziB+Bxpk4E7MsEHVDEgGYPLA
kVyPzXemJKzebsyuxHfoZD9zVGB/FSpEjtSzkQYJ6PTAQ0VjoSn6wLGF4NIeCAOCPDWn6d6zmums
YEMkVyvIgMAUmYUMUtYNosuM4lAyOp7ADgQdzqcdPEv0wZbJpou+JuiKi/UOXWHcSffRVKgYklYM
qAfhZ1Ed+zSYzJ4QuqLb0/jpJVbZ3tVJrkrB7VfcggPfjH8xDu4wYPYZ63vb6tCsMm9fnzqmRR1n
cGAGQNF676FHvXXhD5WLJ48V6ipLXa/cZaYPxp2bBRY7FHyY/jCPaayfp0y4z4balsdNxJNzxOYI
qCSGhjIedWHGDFpIvIpdCOfDVVnwhV5/EJBWbCbUYbar7nKP+JdNRSglCyBbY2KBCbixezsMeOTb
lH9eZ2iRa3oK2QGXUfmc2oDRE8uCMAPwgUNignQGISeSAGyIbOozQF5L4H4WzUhYcZ3OT6qMkAJm
syAWC7tb8IhBs64P4HkmgA91Bb+t7poCq+ZKiPXBiKjX8HshWSQ1ArRHZmAIy4xmcnrk2BfekaaI
tdqta0yEGB7LZyGKvkSVoRc3iaK6PQtayWC4x4bvJGpaogdnLq1m7zUlznh0Q6je81zpr4w5EQww
kuY1LFU59PupnEL+Hzcc3w0TJq6uQhyB1xQtxp6abf7WRkY+BSg7z7w05SxlV87GBnLabthlGLyv
TNjzrvq9RYKkPY4LnP+SJmiip1ACaaYc+jhbY4gkF4DMQWRlHRyIkM7vFlY6+TYuehXsyJcDHJdP
Bk6gQsWPCDm0LcLs0SseUfSSVBHCL2L42bWCeC6h2PUwm673U1uiao7ZTK9CS2fZRb6Z/qGXhfZb
iQgEwmBf6dtVee7dMky2S3K7Zz0UJbr/Q2Dr4Bjn04TnSXtTMvoGo7tPLsEnD5/0ncbJvYkSqppi
WAQK8OaUw6htnBbpJNtBmp4E4OHlvAwoNO7pecxfM2gd32qpfX/fWAO7Z+FXAguns7RA+8h0Ycv1
+mXYtak2m0s780fK4JC4XQaqEskN5+oMPeBwGbLaxO8tszb9fWVbCDGTMa8mcwyLyK7eum3TQruR
wmTEccQu9sXbvLVq3kpL2oNSOw5A/E5op+G7pl/Wt3PI67VBzXx9nKRb4xccff85gwv76FEK9ruI
KtTdOyvcDh6l0ow7FMhRdDQWtsBl5dCOd3WlDOFtZZa7s1HXIL4W3ph/hStJgJrc8gcXNUxfSjXm
egfLDwRMBOqfM6alUDe7TbaZ1lXVAgpPc4b6cRTBWG2bIN2AhZyA10ZgHi5c+50uWb13XVTbzSkO
6wnHbOtWB1Uv9g1hzHXD9yABfWAUb75kU9rFKAvy6ln6tQvoemzrYyU9koMDscbPIEgseQfECYlt
gkrEl5+mgkLusW4Ykn3g3hrnUFmzAku+cPQGDz4Fb3PZQ73uNEPQxFLhWOxTIH8aYvi6epdNOPmP
XiCm5bRwFISQqekmxPeblqG8hOwXhfC/kNAchB6QlItGfXaQH7K2wWWByTJOqU+hXC36QLOJA3k3
ekibeyWpFPSw+Gc+AWcBapgCnQhZ1OvjulrThyyIBzfpGOGDX/EDAkD5ITtVjGwVxRzod3PR2wMv
h638A08cZwfapyhuokkKrNQhPbSE9jDADNWXWX1SMLfQ40D5/Nxg0GPlY0q7JIFfIkmdxnC4AFQx
LQeTx8hOOYDi40DLMH205rwvrma/w/VdoqLoT4w/yfzmqDE99EOD5cWxouWmdYYmPohOWTGbvFoe
1hFl+mklC0RRPVtWcaLthyuV020IbXadg7MwnH1NL4LGc+KjQ1Y3GO8x+xdRHYRXusFa3JLvB1Qo
kHJMQr8Rj1YXNCQ8aw67ybAE29kNedJl0WDK2oerVb7jyGc4gObsoeATfV5+NYdbUqDXNnVCyBuI
nwphFNKgyes/E20GVB53FhKGMkTtelrYq+We55LlsFvAeRysrImzfZ3B7QQdU9QfFEASLFrG45i9
2mv9FkjoegvDZ/naN4pMT4JE+xEhjdZfeC4J3yVJICy+raZq1cnmbGxdpA7u6oSo1Zz5tO6d+izq
p7E9RUQsFzvlRJN7pOq17Q+EhAABbN2yUofeHtdPJKGz7ky4qe/qdJP5VtbaQ+ANiOpxdNFHPeq1
yljptWUi2GJvcjN5vF9qMuVplhxJphtbRkbsK+ICkaSuVKqfaRyUDeDrQDu7rHeG8TRkIP3QoSGY
IuSRY5xi45tFYP1f9s5kOW5kvcKv4vDa6AAS88KbKlQVi0NxEiVRG0RLojCPiSGBN/Jz+MX8gerr
Jku8rJBXXtxdR6glFIBEDv9/znc+55aexPc0FV1oLyEqH77T2NZzeZebOTA121E0XJpsTOorL3TG
H6PKtGk9YUdmnhYhp2U347ySuE5ymc1e+GRjFPvB5rZ/rAc/Fp8wq/f5j1Sx+94Sm4vW1nAqQQ6A
rNPqHqV63exE7nUxNFaa1VQBmvRTF3V3ZTYtwNahM6BCMTTQ77LZJXiJY5EN0a9GHMlz/iIL4xJO
1TUI+B+cd7OAnJDvZS7UY+p7clN4kQ+HdwTHzJZTq42dV6hunRmjsL5FnjXFF//xt9c1bjWYCgOm
vRvNKYGT2iIlKASgDTXDVJPdI2UJRI+TSwl2J+RoX/+HVxHE2XL844BeRrigq1QfaBSl/bXfm8Y9
JzMUk14fQ/2eRk/e1D4xVis2WtnD+xXb4xK0h42Mjohh6Uu4pq0fteVKgk4ZmY7GASRFJkGJcq3q
0A+kjo78/Usdl6A5GNJ3oYdEe38RvB61EWxlqm4ROq8MKHZXEctgYHWT+s2WN1ehJaLT8l4sao53
VLyXOCy7Kk7xzltue84hqLxE2GKeuMqR1dkj3o1sbw7obM5pNIrjIEwZAWYQHSJvf9TycNtmrDqw
6Kyy2ZDRNR2SzvIOo6uDrMiiRnvwWPB+6I7J1uf9p/rWC8QhR8F9aXhax7G4gx1ahqbxAtko92uU
mtDfdanzTUDCfL7UbymurgiZqGT1ozvWU72SYF3XT+V91z49dVd/1sf/5/9H5ZVLq+mfK68OSfTU
vhJdLf//T9GVQX4MDRxncaKSiWosKoGfoiv9D4Yfdlv2OZ4gNMvVGfF/BcgI8w8caUR+IWVYBCgW
jeq/RFeGgRwcrhLiFwBSzy7639Bc4Xt/1VRjXKAr19ExkAll2Xzhy5+/6MmwFZ+SCORdGOViuCjS
uUIjq89Zvh4x3X1HgkO1SvbwGc+0eoJcV8mm08/Nogq1nUmvnTp2NkzY4DSfrI2Q/ZX1PfampLkZ
PZOzVgqndkcMTDkH1tiEn/JFdEiRSZXfYHTHXyUKAzJISsPjtJ7XMcWKxjzv9baKvo7CqKNLTRjz
uSe6asdsDpWJTbR7MekgKbchazYCSr9o3dneYCJL/T2Fg7q9mroW4j96xO4BipkzrHIqQBgy0rKZ
N7OM6YTYURnPP6a5BjngsC+Hx5il9RnITrLNa893o42Cc0UVJKXNoO8mZC7tqrFtUOMl1e+m3FJx
HiyMUH3luSz4Y+lbZ/jxOhPKbKhCnD9kkUF6mEzz4EDFNdbokalargqyFgmrGFoqkK5mh9979lSf
mmwap1UzhWWzmnCsbfthGCQmXm+4m9wIL4feTHQAdLaZN1kPEz4ALlRfVpXF4UiJpkGD3SfUBTpd
h5jIcdoI2rQWdzU2k22HOPwCi11I0XLKP0+GZrqrSgNRDULF09cm1rJv1WBl47pTZXzvy9pcFSrz
obW0YggKqh9fCjOqU+SzPtREo0qKED5K2+5DGEwF+ClyxteEuBGYgk3HOoBWlTX0VtM0AivtHw1E
1HJNWuu1FDE4twmvY1LRhGhj4dwltVV/s4S/gOXZScExMsrPyP7jM5iTfknLxp0/zuA9v2NT8w2Y
7KOzUMJ0qvHk1hj92kiJOfQIQrkvzH7QF0peNYdnuLB4VpwA4J0hnIiqD/nQYUgkythlU920Krss
omr0wGB1nqJoYjuTCZg6cqT5J93twjdWyCDlfMDKlk1bcKYcUdrE4cVqYjby5bvIYABLq/owT3Z6
YTWtH9iZczlU6mqGDNYTX7fyAT+iNMZFEOcJAY0AqUsAaas2sftAb/xuo7z+Mpejjs8sL7+mNv7Y
lpqIF0V60Nc6jSflet9GdOyBqWBjISOoiLUe7LNsZEPS2moXCdDwcZwD1IwUFdBY+4he/2Nmheau
sjrK2mOWrfKpznd601+q2g+MkXpPxz2fTXnNNsT9GOrmpiqTM+mRJCME1JdsMlIq9q3awJP6LlX5
GUz618bJL5IKXoty6PaMlvcELOq7RnEfWdQNB1lxX1JvWVvjLJcMAb592FMh55zAnCjwA1POg3x0
v1N444RIYXeFYy3Cp64Hmc1ezusNzvIqXcehJqmww+ObuzH5OvC+LyCH7ZwiuvRlw6AZbdCKVfSp
A67p+9EXq3Hvx6WpN7I19+0uDBqr8IJB6w+1m0aPdVzcYsvZo1U0z1IjhdbZt+ezC0y4q7XrKEbX
Feaf4gg/ZRHNZUCNZCkg6+EDCCznTtb1g12Pj1rRXWNwplnRXeicqog66mGSVsUDs3pDdb2riBXA
u1aNQBvpiDJZYNKYOAc4d0SOA/8ahmpDZ8ghlpzCdp73A8UdS2woPOJAS0pYaYM+L344skBCNYh1
W+fJ1nOgkZYC5lOad1/MpCVJ1Ha+0xXMrhq0fQdCgm6icoCjP1BiMkLHv8T3yRNxyeOabOkd9NJp
4ZHaHNoMkE/6Nq1MfeXHVnbb+d0ZolXKa5W9l9BmUhU+xo71tfSbnLB0Kka5pT51KiTHShHpE826
vXFMGV/hSVw3WRdubEdPz6KBChpdyaBvG7ZdNaxaelRXZuK3FxGt7vPepfqHGbIGkTBceFAE3Z59
LdTKQ1YncdC78zcsSXcFu+RzZ8jb3eiOn/M8Ku7bilitfFRA1HVqX0knxJkRdmfCGNQBDT1EKzeh
yqLrCO2by05ZGww21UZmWvqYjOaOfsLXYuwtkMrWdY4hA30Wxze6/Zu0MXwQWokXxB1OCntsH6Tq
SYmsqA4nF2VNrbWZ+o9FZT7idSDuaA61g0J3tWLI5etOg9+e2Ir9s3rocPtu8Vuc6+N8VS0T/Zjv
XGDudLPoVmSoEGK+KBrL4S6xrF3WG9WZE8ttVw3DGu/0rrL9IJ80RmejUakirkQvzifYf6bR7OWs
a/uhtG6Z34qDO3PPnYc3Nk0oYdh2/Z0z1oOtlz+EnM4dK95MbDoDVVWXFFP9XQv3YzuX2i3mVHK9
/ZZvXWn7gpC2epDd1xj6Jhk5ao2qEoSXsJE80AahpNl8q6rppsjBokZ1982NrCnw4qS8sNpEQ4Kz
cFil2GZ6dDf3PjoG6QC+8r9rar7uuty6rXB6OaN7NRteSgXCC72iPGNpzxLSuUTOdIessWt+6J2e
fegqBiOAYDqg1ioddN6Aj+F2a1YzyN2KGmL1TQGx5SAZu6Zc+3E3Gx+tmIAaLL8d1YoYAXGdbGXV
NeB8TcrpgJNwg7TlZjaeNYiRa/bYrWYvWdaxkX6n+8Ej7Wu87Iom3QvfKDR7XXY9MZC3wisqWl+6
xopT/RBG71bFvmHKEPOmB8iEQT6k2Gask5hTTZDyYyU7J4564iIxxmj+YunYJbChINrDMKQIl8vF
ziRWzk53oVkJVe5wWyhyGyJZntH/GsQDL09Uw2GKNP1cpzhzo8Cu30qZ6F8bne8oqFkrBDUUMFvq
vnXJvrTPXA3D76ooBnNL8sAc2Z+ykfgdiu8ZSTer0mIM3WIqioW2qTRz1Lu9lVYR3QZWXpvi6Qyb
qg403aqj4jO5VqARvKrCkVOMuXad6G0ijX3vZfqjKvNx6AKMMt56ZuGzRTkTNEe5wWrUZYoOo1ib
YdLE1h2WBCo5iV2oVZZBskx3UCiXIB2TAsxO+OmcxWvklTk8OHhqE/5vvW8Q5oE9LZqAnomLfB9h
SWmbq5DDOoksFYVSqrqFaa+BXLrMC9nMQnOIOVhLQmn0lkkWF5x3OxXT5K5N2RQ71VGqXhIQZPJY
Gu2XjoUgeTAiWbn3ykhhkXnColCcWAzUDVuom1brU9aTGcFLuw3bjn631Ezy9AAE0Osbk3kkI4Mk
2Touh53EN42OViDfoCrREoj9BPoCY+KYear73FW42PcE2agwiCmXQTVTPHTLIncqIC6aGqBHJ9XZ
Am4c0+vZW7RUm4TAPHfbgetZlQlqwl02FtBEUndI1Sd6SfIuLOyINBnpGC1NGxLpYYj5jXWIBxDK
qySfknFXqhyofeenHQW/XHPOiLtriB4I9VTn8ybbAnkBaUBa4bOAItih1kZwAoj5mB1NwJdeFEFt
+ks0l4bBIyIakcZ6QxuCCmFMJP0UlUiiaN7kewPrmfUxHimCohxqQQzVUBP8jXLjquKhDVhPIxMz
Nya6nPl1Js+u1Zz2s+GRjyUo0q6kl+XnRSegfpMxBj63nj8Bj6wfMWXRwWLByls/2Shpi92YpSHQ
MS2S9K+KPjBjBQw8lfaa04F2qXy32jtOZl1mQz+ezZYa95p0mzvcc2ptT1pvr6Qcg47Hfe7Ms0ty
kSfOXBoa57rHtMVdahs/pnFLqR06JeED2ZnT4CPx5ii78PK+IOg4l1sTP+gHmWvdWuoeCcdVbV0h
o8rBQLukDMbUKFPl6pdaH7U/yqlhl+iyx3/KyUf60dYwYVZI7NH89DTXV4Kv/EBMZboxCrQQ8O7n
gPo6pwaj8nr2PYQsxG6RbtHZ6V8nO1kIeUwjZ+lES61ouoMfxu2yrnytsfmscDeFJFA1HnIbJ/vK
mRVhVasRhFFl5CyqCg2MZK3ct4mutuCDv2LRGfck5E1nduuTmYWUCnNmr0C6R0yMWpQ5ewpi+nZq
Bo/GdfmZZSeHgKzqzySzEEdE2X1d1GH8sdYLFXh5d+H3YNZM2tDQ/WuOJ27vGFsfTglSs8EcPvky
bIN2SggZ4gi19ibHOlNN9yS9JtouyUy349jcFOVQXEYJwx6GrrvOPNbybM7RjRQuntK88EUgxsZ6
UEn/EI5WvE91wkO9wtlakUtoUjQ4G2IajXMjIrwxbZLkW9EuB1m3qAhxMNDb9QYWvFQiZaEmuhKj
pVajNdSfuBO2qBOBLDtcsASlcaAk8suYD2Mh630fti43PpCWJSY6TYnbZT+LPv+qxPy74VOw++eV
GNK8yv/+ryfKkVL+2b8qySx/8WdJRjPMPwC2mdRkdNr/nNqoefysyRB68gdlFxSEVFj4D/oO/1uT
Mcj7hf9kkLHrG0DZFln9P2oy+h//S5QzPETwv1OReVWPAR8G1Q4QgECGhByd9eR1PYakhGkwwvQ6
0jUkLI7s2LXT0NN3IX9pUyutfdDzFoPci+f0hiHuqGL587oeJgVBTRRh87Om9kUdiA+maoY6uY6j
jWVUVwPnjbggtaUdL52keLJysZEhszEJpJ9//9KUkdCOY0pEs/6LLDh0m5xi0/WAxIAKFFb5TeqX
85YpBScyZ7g4uvLmpNrOZDZoK3hgS7wYrc/oRLHU4O2+UJg/PwSAbT4/xl7Ag8vbf1kMQ0wVOdTv
r2G5xGLFvkTkgaSjEa+wNhjIyUmxJOTLKY2vyIwkEvCClKC14UPMW0emF1+IVMMXi7Cmbk68oaXU
/rf6/edvA97AeDWR4IGWe/3bSuZKR83+IU57YySm1ivbwBra4mFSnZrQFRp6dTGIrqyD99/P8g8f
X9hCUc07WjyaxpEM3Z48q4ir6FpnDHwlNLX6qirfCUKhkvPcKIxPA537G81vqo+6A8/9/au/rk/+
vG1MhdRJTWqkWOFe33ahW9TspX9Iozb+mDiq+ypMEW+jTpxyFr5uQPx1JYqxeDPYoECve30ltMOq
AVZ/CAF+PXiGbM6Mojd2v387NshR+IdLZ+XYTYWALaqQvRyi0Ko5O0fqQUU66WNN1z28f6W3bgfL
lo1xa3HmLCXkl2M5HwR6TDO77g2n/9BIp7lGTtmcaHS89XY8lPbCMlyasQuF8+VF+gydg8yT6xJh
YUNpNC72IDKsO6zs08Xv349P74Zy+OLOOf42qxH4D0nN11ZL8PdAoFO7LkBE/14b6ucooFgPPdFG
tmg7R59Z54+Ub7OEh5XNH9KC8rMkH+nEt3wMoF1meZy3wjT5mkGVHrehyHuMasBk11WiCy1o3GYo
t2VIpAv0lvZzaRbd/Qj0Xg+QZSIIkKlXoF2uBWlgWF/QAP32s7UxjLmwKVl+rOObRmhQ2ZzfD7Ir
231GEedsIDBu8/5FWHCP5xGmVvoNnsAv6VpHDb4a9FgbNsZBCGpBaU9cdl+Vn+KcJBe/PWGBe2Pw
O4LFkyBQnfaJfjRnuQvZ2LfVgSytaE+JBXyYGdmnlovlXzmaGensMEwsdGXYgY5GP5lXdFVycfCn
QZwXkloBwooY4QeVkMZCVtuEAgUIeFNS00n/+mw7s7aBB2Jezr0W7gmpWzLpu/QesCKIEcSNam2S
9nBn9355YuZZfszxj8UdS2uVUznNqKPHb/WiboQQxIqhZZ3Rkn51Iht+5GT5IAQj/Uwfdfvu/Vf+
xtLBuvH3NY/moC7WVZ921gH5uwnEi57uOlaquKg9NIKxiY1rVeaLOtmwc4I+pKPdvv8D3hoHrolB
V1+Mg/i2juanWvokx4mDG+IDGrRWXqk4Tk4Mtre2DXw2uI4MB0cYeszXV5GV0SDV1g/sK0xz06tK
9IGIDYsa4oyQEchj/KjVUt73/sSOBl0s9MbW8cqNRW5UFBRmToe2R4OYnfiwjbceAB+dx+RMmw8L
6uufNhsCYw5nfcaxR9h0Fd+BlcuJvUvFZs7a5GNjjpS1pTSrFeu4+gwzz9jEyZDwX75/k4TK+JEX
3XhiWX/eTx4PR5+NjM5CyAfkHQ2NYbb9Ufr6oU9S45xzv0jXeTYMEJ8kGnlbJfd9K6tHp1TVRUva
/SeoLcgWk0ZOBt5nzIVO1Iq9qsvsvEQO9uH3Bw4QZNNnzHiLLuH1c3PqXgLy0g9aa1N8o4hOIonX
n0AFvzEj4tkCxAEMmXd0vHpGkxGB+BsORW2Q4Nd0VvxQoLJZJXNI+bIkiunEcv3WuoMfFH81Gzog
FN6ynr/Y5dfzMBqWIQ9K77sLo4P+JTME73ijxM1I+dFfUQekMTnpo0GEuqHO8AwO9+FMp/fE0Hxj
ZPJJCj4boiEM2t+vf0pW0WaIvfaQkwa0mZP+hy5UfmLP8Ob9Lhhm+uuwN35xHHalMMMsloeiFfaa
YAcAeq1c4s5j825R+bP0EunMRiIkrAV6RaetCQ6L8f22+oln/8ZigbSFld82WRXM4+Wv7VqXcnh7
GGPOCoUwHlFQPY0eqaDV4t0gxdw1Ty1Qbz1jpjeTBZD2vnh+PC9ed0ZdhxxMMBlwltCHtpTTU2J9
wK51K2p6e6sEgdJP4lLl8ydtmSfN/pZ6Gliy6gvieO/EV//m71kmIoY8or5jZ/pseg0un/KAMazd
M7xLUoihg/3up0tAp8W687wDgA7/emBpZdRSU2xIwxHxQ0JT8QPINee37+SZ0seQ8jA+o5x4fZGK
ZknR2OOhWJSC5uhk5zMa4hN38uvumouAi+GLBXPPBPH6IqXmV5rtjIdOHwX+vLnbkzpbYmsdbJyX
7z+1Iy7gsvHlUGK6gFy4Heaio/3BRJuOOlh7cHMyGFaWZ0W3sbKTj6ZUaiZM3gPoXKfmA4agfq84
ufw5GSI+J7PwKpJkWQSaiyVlvRABKdx2U5ZtpCnrMTjxO5d54eXCweMmwAEHOPURZuhf5g3bDunM
CzCdirCgbuyxOOn+kFzYtgOt1ZN2QmfB98EFOCPF+JXTTdMZNXw7/80xsPwSzglEE/vUbH5JkchM
hYWimQ5O5s5rtqEZuvtEP/FejscAF0FHptsGsgccuMeUkcnzIg2b2GEsyekBM02AD/JcayrTw4kH
uyxpRw8WjT/nXnYwDueAo5NPj+Vv7BgAiBnbW7Dbqb2mdusS4+2b2wTL9EqfHHfXjvFtWxIchDhf
eyIKzz+v3Wb+cOLXLB/QO7/GP1oeEjeKHFF1h8SS8opFpLxpxNjf6Pp41WjkGjbRFD/APaRjP83n
dVQNWxStxhnZpPDOKqFBAnj/Jx1vZp/fxN/P51igCBE7wdzXHuZRg93MZPudmn5OuRkscZi5FKwN
y95kGapdvIC/O6stVxc2DAwqjcbCj3g9F/Ql0tzElge3MMY13ma4nRgNTkw4x2eE54sw1SBVsy3/
F2pESMhRm2cMATh5dxWwa5jw05Vo1Y7hjcdtLNXl+w/1lxV6uSRCTKZrdykieEfvOdewXfldc5DS
I5tYjUJcFnjN7z0fCjVPuevLtdAr1JHCS+5STN9GwKHZIpTKAHR94mtbOKu/DDsQE3zSHIVdtiWv
H7OZlp1t5JITS+RfzAP9EpplFmFvYap9Zn4zVqDg3b1fWuClfacIetRHWw4GJdFCdfPniafjvPlz
+PBtdknkWBytZd1QeJVjdmRETRqwkCqWj0YiXVqq7CrTdQ/p8KpqJtlsFKUgsoDd2nmqyR5ozrU6
8UmdsLzBXmlh3+/SZDLVSst1Yzi3iuavHBuEm9Dsbn5+mv9W9sVNlZSd/M9/f/NNMjEzJTIZss05
mj9YNfRKVcVhcMto3pgZxvy1p+MrCpLR9XGIZh0CiTaScbP2pd7d9LQln8x55OTLmyycEyvF8WZj
GVnLsYx8Flv3mKhfv0qo5opg+PpgaM2cIHDRx51DD3n4vwwZElo8UL8u2w5neYcvNlm5Z5apSJb7
ximxEszmuJZ9M2dTlZXeOgTWvC8bUjZXA8m8DbZztENB3Zj5IQkjRHNhiZP6xGT1xrLhWzonP4Hp
bTmTvv5RGPojMXv+lfQm/zIqrfx2IHz0C5CF8f79MfrGY/Ytju82RVNOS8cTtQtoNwtz7aqaXLUn
rgarV9ZoJ6aJN74DqoymCaiMidW0ltXixTN22ZST3OJd1cAOYNmqPigpF99mWU0iFgaN/Oz9m/ql
HbKEqPg+jR42YBBEjvd35RwORTsOVzIR8rOOXQb8ajmW9Wr0emKNZTwrfStnH0Wcnw5kbJnGOH0v
h7BLTrxJ5h1u7tVSyJ6MftOS6sLPokfy+uY5PcWq7+srIARg9LNxaKINtoXus2oXe5PZjQ/s7ehG
xOSJq2+WhagARm7TyRtcGJa5QvYZ21dpEZL6V/gu4tI5jP1+j3eFlqYwqln7pNPyns+nJtfPob0v
yvW+49n2rd3DGpuLaFgLp1MHY66ze/gizTf6AZhsoOZhkMYK0ZJLiuEPC6LS4mFjF672Fetpdovt
JGsQ3dTNt07q0aEa1URqsoxIuoMXgZ0IGMOZmhDJ7qMiU/KqcwY1bpveLr5NdN3JUaAYukTxFv2d
tAwSXP18cdIavQj7re5GPfIpIbLv4NebCFORod0181CVuAZlCXSdzcs+S6vxsS7NKQsSoZGVXeHv
bQIXBsAXw0QyucJ+SYMrmmfvOknMCitdZwKwr3S97M9V6vf9yldmf9aVdKtQKaax66+mxiko9Ci0
ofrOr30DwIGHyT7Br0EG0bcu02HZkzswQDFuLdYTMYJp25qZh+2l8luv2BUABiGoDgNId5Sgnkv+
bcmpWVu7mtl7YEwcYV+FhJSAV/JVooi70Xx145eDB05X8r/7Vtv1Z9IkuLtME31RK4zEew84qedV
F0YkVOnL9Lwi8Qe4dOi186EwkQusBUS5DKKsIbygdXLFC8xyFFYhCfD5Q4fRuieW1co+iMFu+wBu
JozkKqzKPKBxrmMZnB2yd8wuQok1SN5OAB2lvUUOxbIpnFzcOjjWjYMlUe8iGhkc/Hu2JDJ8ln3f
nuGbmR9ppEPn6EQsOajGRRmukR3SftTyPpao0RLjSWrUcsNZU1+IM8rn81KvJm1HdEn7rXIylLlN
MpXF2pjdLsdV0VX3XR6Bkp7IcLFWHZ4Zg+gDw74hVi67i+aGEaRPeSNXfQNABhqHwh1RtX4VBbRC
GdV+WEtU0dIbK6Sl+Na31VSCBy4wQYtVXFNKXQ9qyikdjMbkbyIfyPAmLjTLvBQ5PtugrtLoT6uL
CdyOzNK9r5xJfTAnYoe3Frj+YUvDS8VLWGn2AYCLx/qoZ0lMWq8cboZwHG6Nisbcqmfpx1WqfPHd
yVQNtmHwxaaYk+HCBdKyM3MAfQiu5FkFBMfchzb/DDDh0FmNY50+OO5kFPA52/hD0pTGJZhQ7QLH
bEzQMdZ54hS8unf2lVZ2H7reT65VF0rIvRBSxlVDsegj6dGluUZ74+ebfh4t5pCokRFkhgE+yfPs
+y/9AvoFykL/XL9w+ee/3f33f7GXPyL/Ln/rp3jBtv+gU86hk1bKUhNYykg/tQv8Ce0fdtKsFqRh
PS/5f9lJNAH6FzkDKxpYWKweS6XxL+0C5ok/OFRgADEtDvVIAMzfkS88b5D/XqxouRiWQwdpIQIv
dLRj/YLw5s5JF41O6WaxdnDHbKzWHoFJWgA7yXG3gG/5hNgopCHZGf7QIfEkK+PCaC0LbXvpzEwm
IaK/nYZyHtfUXPoEkCqBVGigV5Kfu4ZG2aq2YwSgXkPSyAqTTe4Gkr4HMSs4CW5gx2gkU8c+zlwL
FCdawcJtv0dW6mPiBrB012H1oIHe4hkGreojSU3GXp5Z0Wj2hKTWn2XvVN8iLXHxhbfV93+N8J/5
jRR03xvh90/Tt/gpz5/kS3XO81/6a4A7f3B68JYuJIZAhyH5jwFu8Sc6shuKp3xGACI4u/1jgJvI
dmhq6bqgDccmaWn0/GOAQ7Beauz03C2ThiB/+3cG+OuNtQdVlh2NsRDmOK+iETraWJdT34rQJzq6
zy1tO1U4aqNwNAOsiv6Jnd/rnfVfl3Idm8P+okl47u282PSW1oi/V3ghgmiCi0lzqle1S8DYi+f/
xrnt16vQT3fBaCzUXFh5R7vLhuPjkDRoA1PPLEjDkdam1CJv99tXAZeL/Y2ez9KWPToc9jr3EOYt
VKpJEUod4oSSnUy271/luZ31cvZZmijUEjgrL7Gghnl0M0xJi22+5ODpTt+xtmDjZUqxYO73bCiw
yM7uec3+p5ryS5v46L7QAxQZQaW3K70ZVnN1I2r9yp3j+/d/2XLYfP3DmKypSyPvp27pEuLy6gDT
xRRrODdTuy3gPzRdcV/BgFj5XjwSPIJgPpTQ4d6/5lHzbxlAnMw4mjIZ40QVv4hN4hKSShqSiVim
3l5VGpERuoCNosDF2F5RB6PTjBuiAODb+YO+bg3nUMaO2jkm8PDYSZtVZEfe5v3fJX79hiB5grXG
w0hJg4fy+mG0o6DTQkoasQTaNAWVP22t1kAI4aZ95az6Z55TZEzG3Zyre0cBLpgpZnzyUrbMumWO
l0R5tjtgvstO1o2etCSKXLh8USKAg1bRl362tQvPEvPdIAZVBlq4aA60xNqEUhPFujUTcaqC/uuH
xF0tGNzlxI3a6uiuRsftRqnIjyaPjza+mQBXiKxT9e/Xh8Hnd0qFhbBZzoR4KY+dxXOGSc9OzHit
2fq8AS8HTC6idlJXZrMWWeqemITeelcMTOQwiB95Y0cDF/F5U7vK5ouKMXuMzYAAr5icgIyK3yTk
L8OVDgTSS475S9XbPBoW+ZTpdWMQBuIASsCSPvDdivLU6Htdx31+giBI0fgsPnBYv0dTkdHXXUwe
eExtzC8PpHeoa7Cg7SZLPGtH6oi+1Y3E3PY94V45zg/oDYYAuDCiArwawk08uOOeQzC18noVT11x
Exe+ohyr2WdYmb4AME4QEGtk0RvhvEGmIi/sUumbPIXSMkQNp6Lcc4BOhvmJ+Y+l9niWcZxlWUK+
ygCxliH6YsXQBzj1UAHidZebGQgFT64FVt7AxVCy7pEhBZrV41ySp4oUb4x9Np6LdlNHN2mZR6ui
aE3O8/RSsX6a8Zm/BAbhjKiC9yeONyZRll0bQQn+fQO90uvbI0Yxb0sBMHlAaMF6BYV8VgTIlYPv
rL1xirchE9qJi771TBcmgY5aj0bMscintjt9YHmM10VsFetZpdml5nvZPQK75oxqdPKpN3FOkZR0
KsvhjYfKuswWg2Ycn4O9/LIXbzPjG5nHKUnWUz8Rx1hqcNNckHjvP9Q3PnCfZZHWD4sEm6ijD9zr
rHwxpzMZg39YZ0KoM7fRp6BOtZP62uPJi/0b2cCcPzhrIIE7RieLKWYD0tXWKmuNL3WSB3GvAkfT
YI+gcYZRJu+xaMmt5tXJzdSWH+IiJ0oPmfSO/ke+o2hK71EAh6y8Mt2//yCOH/fPH4cWg2h4A63Q
0ejyQ6uhU8GPm3s7vh3nubgKJSC896/yfAB6uRM4vszRWyXkz3PmjqNLGfvIdqee5MehJtp3nuav
mR7Ge2mH8lKvhulDk+OCqqiDgWWL+9uEIhllpfCb4qC3ShK4Fa1v9FttKh5ZMryN643RLUxC4h7d
tNiYY5ZsixTbjtH7Tyfu49d3abEPFstczaePmP716GRinnI8ZFRWIGF6ftJ8x4vif+TDTTBauv3X
LiwT9jvE71bY8ugmjnIBVPaYQVa1jPPHutMiYzkDOmSvGLjtCYl2cUVWIE5yDoz6aqpso1n3fge5
PEtGUiINa8DXGMFvtQJCQIG79dEQrcnhPQWdP1J18bxYxukC+ctujTn7WEfQzGExunLCa9gbYkW6
9vjIbeUblcT+ObsOmHimN6xpo7WwEb3xLqEBk/ilswkLbV1I2zoxE73xxBHT0VxBbSiWAsDrJy6p
bfqZhbU09Cr1MbfNH5CdwMZh5Ns4Vj6duNxRQ+f5AVBwBrdPD8UEjX80qUO3s2TJx0wJSa3VYFxm
jtOve3g9awxI7S5jQ7maJajJ1msyeN7g5k1fnfgsxbJvev3B8Ekw6bN/ZfalqPD6ticva5cThUc0
REFxVc8iSlQQA9lu95d9DFeC/FL7SuSyutBman+jD4mVqFMArQokN7gC489aFEwfdZGdQ7zoVrlm
+R+GbGiCzraeqL2f6FccT6ocQ2m+kIdjoPLV4U6+/s2GXcGIDjtt5bQTuLlS+5ZHqPazEq/b+9/h
m1cCic/BVofe4R/tZjpAl+3QjBrEwvJHURTNrrbLEderrp240vKcX72HpcHFUZEWD+4U63lX/2I5
mmprMvB5gc9uDPvsy572J8nyxTgGKgFV9P5t/TLWMd88a2sAQ7D0Lhadl2sfJcmeKDRwQ52cxc6K
caxT89+BD8Ykduqg9Oud0SmEr4TEhveFyeH1xfy6UR5AqmgdOjOaEm+o2g30iobMSRsKH6DiC1Rx
6YmV4KjHxPfFDENhgvMwGBb2vUeDhPRoves04nSpjgWe3n8YCnUFfmOVtv4FsXLnmWvt0ngkjC07
8VH9Mmr4nNCiOuy5KWggkn59x/lkI3Yb6SaZ8QCCLKypt2OpZOcNwfL9N/nLw+VSCEps2+KSlE6O
dEVpCFgc2DH7i6gEigtVbxWr2iV8jpIgMFlcc3XTbd+/6FEff3m2xBotTBsdwCtahqO5axBtgb0W
PmfCoWzX4AoNUqOMzptxjAh+EXTz/LWbmvV1HXXWJfT/7toAIL5vo1MMrV/n0eW3oEbDa0YRFjXy
64ftJUNDt3DgPePhDoQrFYC+ptdXTj/CFqZn/z/snUly3UgWZbcSlnOEoXM0g5oAv2UjkSKpkDSB
kRKF1tE4euyo1lEbqwNKkSF+KUlT1ajKMgeZg0gFBHzA/fl79567r3H9vq2dHRBfmv/lFHT6a2LT
n/cz+Hs+y5GNqoHX/NRmpY82knTM0qFGdX3FUlJfOmZdwVtzlo3lx19yoaJ9gtYWsPFkvHWYfuw7
BhswAjTxeZLW/ulH+m+b/1/m+vD/c5v/Jn1U6v6Pi8eqfHzWBl3/2N8mRbqWaGJWMQ7FP54m++8+
6OpftNbXmngXlkj2RF7u741QH9oUxzAfPTVyz9WK+Hcb1MGiyBHCx3eCyI9N/bdcis/XDxwVKN7Y
b5gzIOHm73fyeamZnN9o8Y7wDYz7mQHoHORd3z0YdlK9slRxnz9sO0+XonVrUXrTcEU8e/L1tMgp
mqaB2S/IfB+ZjwOZJv33h+d/9W0X+1G88uuLIBkFI0SD9zQux6zNplvS6VgbfAvCTMetlpFk//JF
fvHQSHMR63TGADB8Gt01cQBfGjkeebjdF0cU+gHw0Xg9kdj3ipbv9HYoBLAvUZ3TI6LjeFp+OCVh
J8D6jhktHZjHcQHlss6Zhb58Q7++DDJMcgYR2pwWiJ0z+jUc9GMaddZtnzCXZ1TeHV6+yPoq/VN2
cB+6g/yexjFoPu7lVCSf+Us/zaN9EHKc9/3Y0UOxWqcrCA8x9ONs1c0rdo6f74qkBTYQ2qaO4aFo
eb5cm62vVO9aB8eJYLajagpRTr/WA/3VXfFpU+Ss/Qxxamt0u2pMWmkdhhS4tynIdGV9xtap6enG
U/lrv9TLl+PI9vyeCrzrw6IZB/ANYqdniOG7GmZRsvT2jnWkuX75N3uqmE5+NDZd9n2LR0hH/mTT
X7Dy9NVUHgglLj9VBBY81D3hYKGdg9HgKGfMYHall19NDthygnWUD2Z36jE3x168MLMXA4OVsnA/
EpRGu9GlHNMO8OZHGSx0Pe9aSb71eo5sDz043OE+h7OjXZPsYnLZtm2M7cv3dPr10v1gsaO7xeHL
4QM+KRI7X67hN/0hmVuxd/1RgSHx7ANa5PSVw8PPPxY6MsHyvip+aP6s//yHQjtyPEXYeXso407f
albshr2ah0dEJeTzdEs9/ea6tN4Zl2F2hphdcNh5fr2imQ2iWdShTN12gxxv3nveNB4KHVHCy8/w
50+LK9F5pffPAVacJlpNWZs5cd8csDssYVtW2qaAWfJKXf2Li6wrOJsfOwb7wckP1eelM2dRdbAm
V9vbLmfUdJTG7uU7+cXbQDeQxhPzctqRp6uSaaWa0bvyMHRVTbxITaZVHI+AIkTziofll1fiAowd
afl7p+YyAY7GIp76QFhgepEZHRCxqqy3xZhYb1++p189ONRnq42NF50F9/l70Mw4cAxNHmZTY1Im
8xXCm/SvbOe/uh00kKhS9CfN5PqX+OHlBoze6MTQHMYSyc2IDIyMHYMtpOztq/+D26E0WVsmq3Du
5HaQOc3AFIqD5qfzvhrJSFe2fG088vx0s+5O653QBVt12asc/vntODq571aXHSrXvxdksF/WLko9
4oicd6U5zF+Meqo/vXxfv7wkrRAKCHidyBOfXzLRY4GELDvkS5OsCWflDrOWPNBpKA/z3NWA1jRZ
vfJRUWrxr32+pFOL0gaiHmXH+umQ7Lp9F9uq2IMRYiI4OKNOVnIK3bnlYxs3hBgRMNChrUI5WHcf
LYI6HoiREDC5LVIdtlSy+puaaJK385gvcxA5lTpzJqg+tJ8yjBssQXqQ8PeHLklnbzcUZHpsk5z8
8TAH5qPCpsa4ct0mpv1G5K7qr7KhGtKdUZR5+w7zh0deesMhbFMsqgN2HpHQ0ECBGpJ7welPf2em
NhPElJfGDp3GjN6aysi+psJv2rNo5nFvVaRVt3DP6nqHdlCn8ZqPB33pzD6wpkS/1M1ed7dtw8MI
XUOOZ5a5uE0Ak1uSHyGjYWv4+ZQehwKyXgWN8qNjzXDnpTGYRxjX0dfGFq29n/Ju/lAAIe6Ai+a0
ER1SYx8Rw5dMgnsC5aVI3XwXx6szME3InPIqNHr0daMBe0MJon4TSxLqDnQvchqq0CZVGCfEBTEk
yD1A3Q3pOIcmG+YR9pUnRIhmcoY5DVjbpH8uCN6L3MX+MOgJGUx5C2U7aef8jWI5K8LI6qKbBhSp
HsZpVO/mOc4bhhCT8cWm46oFResMH/XYqJct3pXpsi06TGYl5P8v2lyjj4xkm2VBn8iIkSGpFOfd
bIBJn8cK9H3UlJ1ziGcs4Mx/O4BVpSYAQTK8n9/1ttN/JCm4ewBWusDjs2Mw3s2ihttsdqt3SR0x
jOvGSQrr0EzajNjSHI1kCJpUeBck7qTZYW5lfr3AYbcuAanDLksMo9orbyqMcEFCsFd1c+uA1SLP
dmbPowlBPBGeLgdt0dD2sK8mnMm4TuZ3tI3ADVhdaZ11Xp6/n4W3fII9aFx60xT/RdU/5Vtby/J2
S4VPmobqS3kbOx32I4HQ8IOcvarfIIxHHtzPHSeZ2lUaGYMZ7WNeyK59mKHTDZspMYoUKLmT3hMN
Jb60XTobCBHjmSAK0rPkeSZzPnHi82h+G+NUfI1r8vvQMMFt22SdTO6XKa6MIzOFKL2rtZanvQiH
uImxA2ywsQuV3YhRWl2ocZbsOLhZBNb1LCktMRUjcVkewEv68AyYL2MwkXDeJSDuOi6badODH5g2
yE21PfVQrG36Abyo5crY2ES966CXnRoQY7Hq5mXnaVH9KRn8lA9J7+d9wprWbhPmUEXgFaluXC+R
oembxHPUX2DkK4CHU4WEdJ4L733RSARgZTIv9s63lz7ZOkPuv597fao3Fqh7MPwEa9SIkOMc1pxV
yDsUMo0EZGYgJIWqZU/bJknk53ya05siXUS7nUc+dPifrmQwinj3azFXZU4jG9R7sEhIuYEViYb2
Pr9FHDjSWyeOVs5Skooy+uy0aeyEePpTlMVdVRS72mmZR5LWlEmGVQnYOxto32cENd1E4JULsVPN
5pySOhAzM24SUYzvp6G2wTnWiH+FFYKjzaILnG1uH8zAZ+CA0kpL6NC03bcd+L9tF9oubFovtF0q
eV+kj887LvyJ78Iz4086Y+R54/1ZOytrO/abstIG74R1Hps6uy0NiR+EZ9C4n3gWa68fbBJ5vv9u
uGiAuun9MxVngMuGydb0O7qz58UZcbcMZ+3VKL22WzzEcc93fafCLk8v1wSSOqsHsKUtDA1dJq+c
BZ7v8t8vszaGKdMRzOknlzFTtJvRYpskgmTthea14N7GztgMelzz3c7uzQ+/wC8aL4gTntUVrJz0
uEhpoKJADYR04ORoGuXdMkZKS4LGJ+agY/ub6ZYGeilh/SVy1piiuHrTx7hKZc2O4rV10pyljhvR
sLY7n5i9kBiZ7nrN8fDObGOy/R0mCLR5ezJsqdtIXivzBa12p0UaVW2aEYGzSUkVI9ZFs+H9RJvJ
hbptoRsv1OjTktb6Qe1JKslsMLkckw14vFZP1Grg1mzN47kagHV/Nox6GKJgYgY0kjhCu98nuES3
APRuCh9PzLL2rKRjfVSlBLS4aVIdwlw46boG/VAgPXWawKX+VyQP+qkn/QPozBjmb5KXVvRBzGO3
vHcbo1BWOLXMEQ4YC/j/hWp1U+x1u3EsvIfD4vog8nKrgiY9jOUMPlm42uTVoR5x6ooCQlDXiDZB
PpoIPJ3ok2OxUO9tdNQbJfmUU+HS/cfKJCYR8HcBH+ohZad6wRfcE2WXN3jwsAYXmrrmNKInZ7If
NB9nFzceBUS+KHku8c/9ZRP+B/sv8/N0m9WLUdUbIFFG/KmNyeI9YqidSdBylTSrr3PWqVsD1ph5
1Nj30qCZFkJM5sZKjAAaxUgUZCM98xZwAWffuIzLfrtWMdmXKs5gFzu65pKxYxHRiw/D9tSuJpM5
+TzmzHUfy4oiIGWXWwwczBlsnfOusQxts3AStphYlvbgPeTo9nLWasz/O9uUxPqyni9OooUD7AOJ
DXV08Wa4eRSdT4Rsynf1QjDwmeOWmsoDqQ91SRAXWQ7FhTWVfX+zlrPOZVGTKv9uzmCtb3KtyPU3
EJZH67wyqBNDvMrE3gO+MPMyIN+ntkgXaS0Hm4c5Djh3pNDhnqUtQv5zp4sb4j9jgJuIJ2VZM+7M
Kh+McypE1x0N5FOKDkFBqOd2GnunJvEQ34mELp2ZNQyaoiGzdhcTC7R89AeLOMBA5Xavv5N5y8bd
Kc+GGi352a6wv5j+GxWDwQah7uXyRkuttH8jEJAbt7Yi2J6+lVdqRy1aODLi+Q+EQ6ZeAlUi3pYD
tcGaoR4VSKwGT6aXQIZjh4c+i/rYTNQLzeWAPK5HZKX0dWLrjqle0HqAx3+kiLKcs8zplvkNu39C
NgDORmMztv3Qo/HGpLMWi00zZsaehKTUPay5a+ojlXw7XseDHsF9XnyMyjfUs3aRBLrWVFlP4FiR
f6pEJrtzbchz7y6L6cKw+iwwoxGEWjqE1GB20C30YdLbhPa8G4dJtMsStDgKq+HGlram6hs0jPCr
37BmUbCEiBrjor+ONJ/a/BzN3Ky8h6VrOrEcSxPs7C3CRE4fNw1RLXiNUstC+lKpmnIzG9w42zbO
oifEC/mqabduRk4UlXw2ILMbQV2SUUecpSWDiqXUf4ueJ+XANfPy+ThmcHW1oDx0wmKkZtXxblEN
CkkXZor+1ndJZztbEBBpWygqXrRRnoi0A7hbDFAKWSSRm5rek+zKwmHcaTm6gn1ZpG4R9J4b2Wd5
V6vzktjQfJPb/BxEFnC04UBhm7O3maOlY2y1gPkl/oB01njwA0u104rfrDg0Zh9jjZhk/3yY/SEu
rv3SU2N0GQ8ySjT8WgVthlfOq8+3S3YVyAA0jREuYZ11UBWebJdm2neWB7jPwmWqtlL2jCgKZ0n/
enn/+uV10GbREtSxVjBVedbOYN/XIVjDTq7yGutZTQjcTYaH6Le25e+b5OrVozahafwTzypLvQaE
aEIUmeY7R5jw540O8lsJdWEn9mDuXr6tddP957C/Pj56TdAGiRohAoGp0fPbikhtJViZhGBrwd2z
0J2h7SoIYi1do+XgGevwQ2b9nkTf18hAzxtET5emJmAVodXKT3c6mq70mQjynHesE1Gxzca82HVN
hShTB9fy8l3+/ONxk1hlTOSmbNBPXewfelHrbF4OgksZiKrIBDXzi6gnH/zlq/z8LNcbMRm5rVI+
DtrPnyXxcgVoFzxWawICkLyJYyYQDfHBtjvaHhVH5ZIQhMPA8eXbz/jfUv9fDER/+BU29939H49l
l3bzm3v5+D/+dVvF1bM6f/2/f6vzjT8RlgA6ZbxDH5IhJu3u7/RXInlo7HNa5z8edHQq+n9PVqn0
qb2fyKjrC8PH8e9K3/nT4OdFb0vXmbkAL+3vFPp0kJ99fOhrGDTw76dnyTGEf99JP77WyQ8hNNhN
sdDvS8DqF25W2vMlETFOGyrQ/Mt97VbzG2uNJblI2gmu0Zj6CUkkhvwKvR1QNEix6IoOUfQ+w7z9
KRnz+g5nf6JvTbO3YoaoDfG8SUyi+9bBhXVfaWZjEc+rEeysmwnltm9Akg9yMfRvkepFdOxh6QP8
R+qqgsi2qyursFV/MBul19tZa6yPxtja8+cympXxl9Fn0MhVS2jbPs7SZLp0vDw9+nRI9A37ttPc
lXhMERQhA3TuLI34nW1NZuDOnvOx2QxFBYNwcPGnZmFZ1Ya1dcd69gO3SrT+6MzGUO8zTg3GboLI
mr1ryf2xCfXFUIk/1nYu9DiWl8i/crXLXAIWCWOePSeYklY9aNm0NMRndNQEcV7lbyvsQ/uxddP0
ajDsLIlDokhUsfW7yZLLjlzFAYp5386ExxHNhMIMi7G/oSuRemjwchFdzGmNcRVgbX9bGAIDpm+W
nr9b6KxjpjShQbdfKsSBxCdoTn0niHl8k5YgqMWuTVLOAZSkcX+9ntK++HTdBswOY/mVZSI+H6SL
bCRT9rhtuhp6eENMT7WrB0PIwJPxF7JaIVU7Lvm6W3+wQXzrsjBI8SS6vQvGMlM3Xm76Ys9EYZg3
qqmQOg1pHuWhZvpLcvQjsRBylGVkZCySZlo81Dn0b526FQx6FH/tI3L/gj7veAvUXESU3kIbCIvM
oKkHRBk3X9rBa5P9CJQKRnuXpTZnt4SexqK39PgIafHvsoIcpqGa12yITM5LsGTxSDeTnPoPLfsn
4cBFZt9jSDhP/ams9wi3bOD2UZ/fNEPFjbW5TS9ytIql4vV0izc+IZF/mR7JZOd5MbS0azhYTQHT
dffOsXpyk6B6EhhAEnoyh5YiNtRpnHbYmIs5LxvK6wlRvqfiYts5tfNmSZv0cUk93BTYVKprzkQp
aTjtUj0UXjyex0ni59uI9rbcWFJ0NJWaovwwCbN7yGJKpBC7rvtoDmnaHufFzx5iP0uuyHiUUNJd
knrJRrH6leGuaWYw1M6Me36gvAyyNbiUHHQnPg45fpaCk3CWnY8pTeDAEGrRyNsqtbdmSYDlxp+y
cd5kVjces8UcdgWU3IrTSEK0c69NE61MqB9hbXWAk7u+XVuknVN8AtSff4RUXHXhlOYmAS+UaQ/F
bCHhJCGHprSO7ziYXenSHq3MQRL0jDcz9FLT5+hkZPxVO7JRb6zMpkXsLHX3oABOkG9nD5mxW3zK
T38aEiD7JHiIvTfqygxnXzfaMIrAtwYT4re7Dn6yFo5DGj0WDIya3Uz5qC4W+CZFUBpWVwcU1PIa
XmZyaRc1rk6ilbPHiXiau4R0DS0gj5Cnxzxbvovn1u+Dtp6d/ZKZNMoHJqn3fZ80n3hjsGDoVPzV
oWRFoUKNo/rMbbHY0dqPnTuCJjA7L5U3OaEtSoegDKPUzu0hEo/jU8PFgAp/UZHp3MBfLmpyFNqk
jLd1Uar24OI7X4XOw9CzoCp7X/pJMWwsQhb2hSic/OhUKHO+FYb/3eH/xYD4pR3+5h4MjbYlDeAe
Q+mzvX79g99VVI75J0onnyHdam6EG0Jx9n2zd6w/sXSgnkLJyoKNNfGfvd79cxVlrMQNkE3fAPHf
3aSG+yezeXb6dQgGVAYK1G/A3p/4o//U2TQb6a8AqGHgSr+Rpt5aCvxQgcpUm/OMmHBwMJGLcYzd
Y7qPp7g7lOQH0B/INunZbKmUYCbJBEdzbkyBXsJmC80A6IXNaH8goCbbRYv7EDOS2KuivTJGna+d
8TqpdDfEYuh7Kxuvq3EJuyz7zsX6rVfwxUTH59mPw6PqevX4B9GP7R+7vvxy32F3/38gBRK97Msv
ZPXHbSX/1/8EeqZdqbT8nNbP38v1z397L9eXiAKPOpQ1DTHmyhL79lo6/BPayBSgdPJMG6n1P28l
wY821mf/SXWHmJR/9LfHWf8TZe3T4ZB2NNKy1WP7Oy/mk43wnxcTmTfHFV50EKH0lPFBnJyfSR6b
5rLpsT3YIZ3N+qiXSzuFo20d9CJVl3lkail5otlSByR0R0dXghTjuJhYZwyEhmIjc1fe6VPcXInI
xecBH2T5hPdD26BoqG5tB4T7t8XwPyKo7FVW9OxvvVpSVg8T/0stLtbu9g+fU44OsVDux0HUxNZH
g2FcJWnMzLPL2+w6tvCIJN5QXtPTxGUomca8xYjXfEVOTBZZYdlnVmtO74m4y94WE35OhqiecT4R
rEfbVxvGj4Osy9sV621vJWX6ttNT5wLHL3kMHvkqn4mVHh/1dKjfgUojJKW3hocMy8qlFkfudkhA
iQVKldnFXJm7YuhzqrRFaeS1LxBMAqRP7VeRR15Yp5W4AH0jwh6d9GvT/OcSAg8N/5OxjHbFCn3E
XfH8OXWsfIW7PifGz9BK3yC2T5mx0zc03W4ODEN9/2l+a5H4/zMcloP9S8vC7X253JcnU6f1j3xb
CZgt2WiuVpEjExdOnLyy31YC0/8T2AG9PByrK9VjJf79jTtYB1KodFglLAzvnFlXWOPfawEnVRcT
g834hvfW4V/yOyvBTz0S1Hu8LY7PBqmzl54sBBwQzLjTCgb5cZRN2yyS+gGEzPRa+sL6yv3z6dL2
weTI0EmAuEStzyzg+Ss5+87cyKgn6jDjwBZk1th/tpel+gu42W/3fbgW7cHV2IV06ycjVW7C+Gmq
EaDlRBe5lz2JVlFf/JaM79sdIaqjjFglQv6TReGHxShpLV/SZOCOZs28Fm1Two8y0+Rt7i1JzRgL
dckPb9Yvhmk/PUOEuLQ1EOT6rIDInp4/wxxDnNcoptiZ3XIAKNJ0Yiie2djSCAI9/N9d7KR0wSKK
OdUidLMxViNuYVbWXR5b6FcbFv1X+pE/vYVPglx6uXg68IKdBhTAT4LBJQbaGnWjXWc1EU3xKNQr
V/nF86OvhGAVARBAu9Nl0cDXDoGqz4Fkzdl5nlrdXq1sV0LE7PDlp/erG6LBiZ5vNZxyKn/+Uxlp
YfXoc/DCdLVxFNxMyAc97n//KsjAdRYL2Df2KSu3kCQqz/NMmm5tG+RJ0jYwIpG9Iph+UlQ++3b5
ddhJ4BIxNAa/wWL047ZrahwTdT0vgjxOvHpD598pPB5inXR7SfuogwzXDe1lPYjmPlZaNl/kjMWI
OmzWsZRcpFK35sTXHpatT6wygL/IA7xZFpcAt7yBBm3UGzQNSMENu6lzxJ7AtqkPCZ1RQK1dvSIl
aTTir2ObYgjvrKWiZzFk/r1TuAj5l9JKl7CExP/Oz/SmOaYpmLcNuc3ux5hu3HeC1X+sRNY7Pn0i
q5GAH3it5lZZwI9PhNUAzKVm54E/Y+MOBPOxgJi54rpSXf7OGVz0U11v7NpJF30gtNT/LS0niw/d
bOQKSAawaKwv2PO/QNcOjmeMImcyrXkg59QU6NaovfIW/+KDWU9OdNEZldKyPFlwmMJpg6u7edA3
IPhMImfO6TQMG73Jnc8vv8pr6XbyRIlm4rjGbSGNPiVAZg5pNgKFWGDnqvziTgOtKfIeKT8dYB43
pYhM8VsuiqdniPWV3Rm3OtMIcfIMtXpKqxTsBfUQOxJSomHH4H1+ZZs4XQnWbB7mZHR7V83tTwrS
1CpVahnR+o1qRr4hUrSdGDSPg/fK7vDzhchvYldYNyQ8qaejKpU7LY1TJEq0XpMzLLMGuoN2unn5
d/rVVb4VDGuImTg1uSD6R29FFHjgwUoM+r7ONrikf5M3YeCnNunQr8gy6xesFUmKAXoBhlKIueR5
VTlkQg+FdvXyvaw/8I/vHAYSrLur2hV2Ef91skhnfto3ceqS2t0u9XVqEHGp9SaiXvnF7FvAQom5
ffmKSMdPr0nNhqeLrW69LM7z5x9uSYo2EkTmRKMk8jJs9ZJmO0BErd96tZGWR6/3nb9sRCcRtolG
miErDXMkDAXNHvVabweI68zikLB9EZREv83bQPrzADyppgciCD/H27Zj1qFo6eX80PoGUaWGxDIZ
5pXKvy7kEtubwemUSbor49udYy3ZFPhW16qNo5dxcSaY0KHBq5lPB4YF5BeGoUlXsljKOiwXFzLo
bFnjjfAn+xPwdbLBewZsTVDEEe3fybfGA8gHxwqqTskxREURKUTtTfs4M+deQm00yb+LRnLWgrl2
rSL0n7BA9DRz0MuRQa+ujorkQ+ExOEd1izQotL2mrjZFY6h+23oJgbJZYjD4RU0BSMFXlgGnv49R
lBQl+9inYiLpMqwGj5GcZMjf0MhMkl2fRkoncs6G/VYz17jzdebgqJtHOyZhtipdYkqVUaIN2sQl
UN8z3afNviomK/cvM2Fcz99wYs2FiJrWIRJOUe+TsoEjGRfTeLuwEcnQls6Yhg4C3agIWgTx7cbs
PU/bRLXSwZ36w+QCrreSMvQBl362eAmKjeYNzkOXyGR8r1UyunerYenoxfJpB5bw5nc+YTJfptxw
p6DHD3479JmtPdQoaW9B7JoplurGk4fKMcab2BNDfKyzsZIBMw+5bBVBbtpd45VogDwtNT50Tpt8
QtGrV2Htm/XHJi6ZTNDcd6E/ZiMyIgQzeZ2ETem2aM9NOdphY0yxt3NI3E2S0Gz6xjpj9jJkO7vX
hk9dOej1JzeXnb3VBjtKdlnB0WDfL7U17zSnYCTbtOSV77Q2hgsi2yWaAy0bs9UK3qB78JH8fNIq
o+2D0smWgZlOzHvu55b1rtCZpYRl5jTdFzvVzPkcXbalHT3RoNhsdNJ3Ub4ytt/lTb5c8dyN7C/a
LYb+WRVR0d3NqmpxFSG5yog80EoDhcPsfqD/HTGmGOrsRiI5to4llnjtofSLZjjKmZk1cYBDrO+E
PuZW2Mw56rysTWv3qyPJveWZWXb2uXWLSXvDHCNz0VpVVnpG17zLLpq+X2kYCcjqh1ZrZQYDVvVL
44ONTpaD4IuvvzR6nZKlHI8KAlO/TAv6VCOtrzFzJ+U2IggnDUZnNkUwiET0m9woHFRhhFTAq216
u900s2zuDDO2m40oalme06QHMVf7CwAOYaW2F6ghpgau7DqVl1h5zPYyIYFYllsm3GNs71tLjo7Y
tBxotSkEjKHzjvtDQQohXQu73PCk8/zMt32ZbWKOem0Yd0v1icRX8ygzd+qvWHLINTcHRTQwAt9a
IK6F6SXUR0blfdc9qrTnIIPeXWSicreT48defkhUmS75+8zLjTicxil9OwxFVgVGndlLpQeugQvH
3y5L3oxjgAkcNdL54khkMSScFPcRj9VDwKf6aVvXpn/rx+w0QZz2E5QLqOnvJw+6MmvvFKOarqyi
3FVjMcAotp01f2FV/oQ2xwQfq54F9cDGM+0FfqJA27YomWHz5xwXDlrnCwXZrXD6L+PCsCy0hqZv
z1Fgo6ooqVIZtU1DHF3aMXXqts7TWYQ1A1eU0otsEigERNIeJgdH4FYf2uwNJiC2bGGNYtySRY2M
KvVatwybyqtlaI6Wf0Wg4FJvms7gbw/uljW7bjN5000CPIlOMgJfJka6ae+IaOXemjbJynPNaCR0
6lq/Bg6/RGd1OUaolPU6vsqcQr7lRE6HSgxResO/w8Gw30/6siE9qs3PK/jnnCrmtoJTaDmjF46Z
lxjHpdWncsd817vhSZkysLRRfqjmmB63UTnFI+QKxJTlaApOqkvkg6v1yjI9syovetA8d4aey0nC
Ciy0flpYD1r9oJn9mrOQJfmthZGw30146/VjZ6AcDyJmkZfaGJXmHrJgPHAa8ch9FrH0i53LqvK+
czu93uiZMm+nqeQMWRu05ALVxBwlWonrbwuEx7mv2TqR2OtmqoeJZlafZEUgDtNZozn6TVqR/tBy
EqIl2LNa099d3mureHhndklCNKnTjed8HKIJMr2sL+2MoTKWAL3XtySFkzud6E0MRLn2oHRNSrbc
ZCfiu55MahFKIrGbUJ8qO3lMGb2pO/6aojoqObgFL5BGkNySzE593knd7c8JscbULw1SVLc9xoOS
WAAEZ59s/li/IcfSrY9GS9B8qBRAqY3v9GQADUnHbC5rYBLe9JMtkq0lY49GpDIBtiK9yfXLNtdw
BKaDY3kYRrQB10KTm9WZV5SVG8Jq66G+mI3W7306KvpuSdJoOc54GoaLMkcIBoJPGaRwm/acbSvm
dOIT5urc1oN8EPl4lJhWrB1jvzl936NkjZhtm/z3iP4velOTRAIdw8pLpV/4rdsw2GcY2HrXIoZ6
8hAllaO+jhmch31p5UIe4Jw3U1CxMKeHpTVWz0Nem2agsbYYB99vkjuVxyS2JpozwgxvvajaFmmG
300wzS1CusXghUC9zV0Ac77H+mA7ZG1rqRLtWcbMD2Ay7dMRaWCKppYxIRjDjtrJuk11q18JySWi
ibLg7H8ogc+lbM1ISEl8Er15zEadbEChAXHfNMk47gmqZw2Fv0mtVkKx9jYcktFZFSkR1GfCR7IR
pBNF2ZxoYgkTAh8AEtH/e6NSEWXbgbIFxOXCvrXvydRKQxLE0dSyzHoMa5P4Dlqu4p1kpYjOPctV
zo5vn064pqO92LDT+QjxHMiUDY0ipuoGPtcNltvsLtENwKaL1Yo26ND4ptt67tfnWzTaeykXvhGv
KBClZaLQlh17AxrrItXE3lZdc2HFGqnbfjJDGIH5vmJ1hTW/79tBe9s2DTA601fOV48fTQ9Eg6uX
4bsT6dshMqM04lS/dNNXgBbiY6TpznA7kR2o7fWI+jPUEm+egekJpbYArrO/rDwSn1Oh1+VFXves
8oteElmEfXOaz8i4683QLrV8Xzlj1a/uqrIN19SNPBRFIsa1zY40QRUQsZkqo01op1T/kPVgV0OX
rZT6c1Km3Gll79JxiCoLHai01DG2V89GqwAMbxg+cKjHWILApiXiTgRdiwsyqEDqc6EqEbeFk1UP
thuNGXRIhJN7xYqqA6NfOmjGQnPcLd35ybt2IcBTQsVD674RZcYeaORTsbX6NEfvXpjNGcCChAmN
VRm3TlfVcZBAe78fOrfk+XST/7QRKw2mW0M/v51smnVKIYcNOBOUqMSRAH3pG8Wgv4SnVQZGIg0L
lWtVf1DjqhV3AP/TPMR2vbrmFC4Zw1mgXBl6wlbE8T+H4wJl8Lq3eMk35tDjlvfKhGR0wP5+EzDh
qEyEwa39vsbVhpLbyYrzgbONtxNtjQuos+Fzhk6VztcvH6We6APPTm8cDBnFMAhax2zCO+lc64Li
1Fg6GWgdRc+ZzccBW6WLovmiilXk7NKk0/z9XEf2snHTsQHjjjHxajG6iVqecUi+mxldzpukLBYU
DJMEUG07dVddFQQ2le/sAblLiFRD4HSKtcw8xkNmfuzAqA/bZWI1vOaoHaehnMsUjQXst48IpRP3
Fki9dRRd6bgbj2z79zbElffZAvf6LTh5Q9+jWYqdvRahJw5oJDlIzNXYDx9ffkanTRXadtBo0ZRC
BCG55dTTnjQ46eISi6bHDPpOg350gLyNrUrITL8DS9vfvnzB04bR0wU9vCwgepl2nw7ohjlz9Xwm
KHUq9OLzoim54dBBnVwtnfGbzSmuBYALyw7uCS5onzSncscakOamFURwxnVNU3q7Ylni4+LkrzFF
fz6041j43+ydSZLkyJmlr9JSe6QAikGBRdcCg41uZj5PG4h7eATmecaN+hx9sf4sisliZpLMYi9L
aklGZJi7AVCovv+97zElNHEMIrf+HlHmlGEC3xdvVGjXr06SLafFTto/+e7++CEWE+Gfc6Lr1Ede
//xv5gk43YqGYgw2JvGQ/ihSEd+2RT3t//kV+nufwniQgRTPDIUj11vmbz6lsFuONhxyXED/405L
cLFpZHG2//xTflf/iRAFwJaAvgm3zRGEqH/3MaalZlSWEIa7XqSK5Kyk1UxXNKvyLFzNimcPatfc
hom2iqdsVhRs1RzlIN7OGjYbsSyGuOHNRMoEguIi97EWZdILZTE7/j//Wf/eNwLv20YDZKRG+cxv
vxHdqRWwJNfvXfb3OgbFPQNZ+SfTlL/7IYKIFzoqSvrvc+Qa+GXR1wtqZscxhH0tyBF/qWv7X4PQ
XBvc0aO5SxmyMXDDAvvb3yYr5di0JElcxer7jTLFfUapqk3vpTE1fzZn/sPjjkB35Q2h1eFlBVn0
2w8DL4JwZa6ti4DUBmuudNS12c+tqNQ/uUh/kOpYv/Dl4s+FvawieP/2k4TRyoSR1OBy8w6usVTT
nrdZeklorj+FVuLgh3HUP1Hr/nDRrovmlZiAMs0I5/eA1shuB0Eojw8t6tA3kqLaCIO7+ef99z+j
83+7mlT+SV7THdosKT/+1+aj+62Z+/qf/cf4XPyCQn8FpQA55/X1s7HuL/4u8xfuPCIggG1/vt2u
w4m/zM818xdoRUzP2f2x/vAm+uv03CEEyo2EwQvFF+4gYI9/wd+FmeyPlhQ24/iBweui6+q/Z7Dn
GXuqoRGkm5hIaT0ouLNeODoeIkJHUAJG11jL2LVKx9oWYybeyijdNGMMtsJSPcFyJlwALUEc9gFB
ntCfFDZ9jq0MqB6OPNLktCAqZkErFmNjLU6yq9m1QbiPQLOiY/p9lzJXM57atj8sE/TpXMRJANi6
2Q2dYx2rLn2IlXU7zd1Y+2EUXpJqxt7sWBu17SgID6NTjTk8sBFmL/ZoDNQWKYqrKUlecg37+5a4
iF8v4R2zxpewHP1Ukdij5aaAQkU5Xhi9OElYeposbxYttvAGrVjACZi8FnMXb2t0a1RCI/HXTp+h
MEKIDdXuqRhT8zL1Qt/nunqNVhc/ilw6QdhM3a2K7veDydm7sJccI6+W+12VpXuRkDAv+NALjU3G
sbSn7A6fvbYvYr316BIZnxJZVPTeUm19MMMIjDrvKfPeiMC2NpF5VxPTXGrrHUlL+8JbL3sYF3Mx
+djV1btlLkcKgjojvLEFVTx8qrGewIfpJ7wNZRVMhBI3URHaP5pYM4M41jkmm72kKcKhe+CtsjsR
YTkV3W2UCfmSN6FOvi1h60kfVnHWeSrogi/qBe2CbWKHeNPcdutcnpJW/nD6HFd1yFc4BqKflv2C
p2KLW8tacEb3nF22ViSjSffS0rY8jltJ6unlZHn6kGqjP6GHvIrUsOfProtCX+ka0IOF3mGdH+lp
emzUSD2PrbwrLQWb06pxKrRy2vtQYK3KxV9PVzlHyJsqYVGvUr3s3ZbeqANgZusyOlyNOEvqgHDt
egnb+myIa06ZuMF8RiwiYwBO4LBG8pm4qQDIKoxyW2nGbqzqxLWRejeQIt+LPPYrQhdeP5PaSkIR
+WtVUpPF2apWzW2zmrofCrmHo75elpaZ1rKKIOKv6NFdrRqLWwzlOZyMGyNTb9JM4nYfr4iSV9mk
p2gtgshOjhwMbV/aVhDFUTD8hN6gFiK1A3rS/Dilc8OWdPaRtLoemE5SZhd9lNu8GJH6yA0X3aNM
IxAEIt/OqmiRNubzzKa/t/a9fj9WD43Zbutx8SLxLdPXYF4Wvk/1lQNKdz9kwyW8BoiNZstyNGxa
nahiKI55a9BORUhOL+EvYmavMTnXtLZD3hsDZ7V3xJhDIE2Jt7YNV1Vxjjb5gz2XCnTKfMzr2cN9
ILZjZmoeDDXNmyx9zyGoO4yGud6aMZ8bpxwHlSKSQSPz+oHH5kZLb5dIkBB+T4hHxmrp6Zx+2NB6
DXxMshCus5b7pU8vOO7ByuFbbdcjM04/Tn4YrCqSDvF9pyfz00Sy2CXa6xZpszUqaXiSKU8YyyeZ
hzjOusJkneveQwbpN3G6jN6cJT9AKtzmad0RDEDEGNTmtW6mLyV0kId4GvfCGI4zPWXDnJ/LpiPz
n2w1hVqRXtc+lzKboxOCou5PCRSPJS1Dxu6AtcnfVlhhIPZ4EIK3UmWj69qiPmMo8GgjT6J9V67o
UWkdKn46ZjGDg3hR3CJP2+iJ1ISO4udsooaobJz5iroES5c/RBk6naJ+QopjiYvt7K5YJ28dCbOE
44qqYzB6k4Nybyxh98VG6J6wZXjfFmECJkMoZ3rAKj0Ic2fkwEyV8YmG48xn8tDuprqSlgt1eh9F
tfaMyYicRdFVr0pVUshntGGglKtzT0SgI+OsrR9Zi6Bj6MkmCkXvoVUx0qkp2bMrKyU/YECUUB+I
oyLoJvZrrtgDZ7F03k/OSE54VG/aJE0OsV47BzuyB4+TaX1DQ5Pt4rYny217XV08avl0y9jDx72C
Kg50+aYJy/QSliQHlPhJLjwZldq/NGyJjOyDMYdnxtGDTBYABpX63U6Av1jhoewqEHjZVusT3iq6
NR+jsakDJWtI1ouTnQ3fijkhMdAZFcPJ7K7VtG+N0ubeEg28fLRkV8Cs8iYpgtoi+NIu1Jwx/CJN
bcAKlljW4Kok6EW0wDhLabu5Tv+cPggkPAL/mE/qbyFcmk3el4dZddKvccrtrVmVX05bHaasVTcy
yrzCNDxYHYOHvHd1wZ2XIrk014BU2i7SG8s4yCQDy6b2a0Y9pfGszc/r+tYB92iweZISem3Lyb3e
dJ2sXpxxuiH4DKrESIN+mHem8pYo5VbPJAKkWF+knW1T5Y1CHkZR00ka82OkTC1Doab0uUvA1CPF
mXI7qOVdm48bo5r3a2TxOAgCDHK8Jbx9YTd8TOpxxQFWfkqJmYGhwUms6n7o2v1UGv6CycZpjKew
iV9DQzmQXzhk3MQVQZKoT4+l5SAogz/QI/U9bOOzVdR7AxxNIU+rHF5wtx2Eoj8qFOCQ6Kfyyym/
r+ND08l4o40YG6YaTXVcjB9WaFJcaW5D8WEMmU+di+aS0fLC2Xwg+vq6dD8Kme/GIjqR/GZeCwhX
V9NzlWu7OmwtF/zAbcqEWwzxLRY441pKcnXXXGNLxGiIO29sOz7F+nECWxAU+TfQg/uoNgPR1X5a
196waPQhGtPGmd/hQHk6lx0esakHi9BOTjhum0JhVqh2+9zOKM6FIqMRiEtzN+5e4jk66svLMsVb
IlebeV48Inc5Mv9UH6CngZqLxvuxcXbjOt8xWyi91SmDIXS+eGh9LIFbOqMJ38lw2aO+gf6ZlC9G
L/vYcTZ8YR63hrfk8b4qFl6F9rZslyDFM61aj6bSfrTx1cpPAIdlI1KThgewPYfqQEiovxcM8K+D
8lJp9sxaPVk4HqUGvtboCS2W8CXS7HQdGUFQLN6y7rudW2fY069CWzZDs+yMzNyY9eqv8ZQzIa98
8vhYvPeAiWyYWioj67h1SBjoXF7VYtw6+HhyWKqMG/SXm0V1SlfVortBDk8Q1xS/mN7WYvALK4fH
NxbyOHdKyi/qLIe++OJS7jPBd1IV/jwUp6tyPnepP2bGwbpyi5wRHFVDf0A5yTuLRlZPDlOKBmrC
WaO1ck1gccXiPqrDmSvR3TdsNMZ+vFViXouz5pvxtG9X9GVHZbgOCVqbTd+aBnfSu4eZ3K5f9TAv
wGnUfoff3Tdw+TA6MF6ZYZSPY2mUgW52ztFRuP2sUSX3PCvm46Inr1r16Kzzua/1h6qafZMQ9qD0
d7HdHC1arGU/uVMn2HEajg8w4QD+yrWi5s5oxT1M6N0sknfGAbf9gKrs3IhJ8WMCeALpe+C7z43u
pphsZvbGuIEU/nVd0DcFpgFW0JFIkXNFgDw1YDPUNSMrhYchq5lKqby1nTgMoDkwCy58OfYbubww
3ieLZ+SbMjGHbWcf8grdr0l24xDHgSoTLVhMk1u9tn3wCIHiiG9R+wl9KdmyVY+5lQzwFGJ4BqHx
xmzlXeRzeCB+R/uDYAlgQhYJhPiyDBIy6mS8uW4Z7wzWhfGK2yZSw5sjoeNUl+FHb47eMOZnHesB
uxOP/hRPL7og1KdNl5HSLE6FHp6N6Bwm7yUqsm1c8qzbjjAnMNO+ddgAipyBpoBoXavvesRAX2U6
GMYuk4iA2onArGy3XkuFYWYLqt72+xBxkzXmA2jKNmVgbSdcEFN5lBOYBsbYtZVsObbuGFf4kQAH
voLoLmr6R0ol3NIB4cUpYmJuWkFWyXDbG0xKjfBeNu9pYS8eVEO5WY173S70wGzw3k2ZvQmlDhtk
8cbE1PapCu5NSlpkrE1oRm6SwcCw8+y5ARyVLHJHzefZXBrbU/JPh+G5oX100rhdsKNo0bdcvfZz
xQ20kfQwaC96JT7MbOWeYQTVZvGmWCVvbRnSd7UgtBp4iaqy0d/jUAvf7AiRh1rqtFFcari2hA+Q
L8TVvNK2D+0sw+e4CsnEJiJaTt1cm5s+AfHWMmHYMw/jhdkxBhAG+ysd3ftqpDnqRvapmPrrxPpM
2TAl6ZFyvSWtMaD49lYs+mcxy4SegOZBmyUAy2k9wDN6EU18P5lG+5Kq2Vd6fZeGtOsohSu0aduu
yZ25gEAVdXIOB/Wra5RDmxS6Z5UWVD9oZ2H71RiTt3ALObN9gsF+hkkRdDkVFU5XSZfOW3w3RgCw
7ibiVXqbOhz3hKZkp3Js0nPN4BJSnImvpMphDAbYCQZHc9O0aM+cdJXNWDr6ngSp+ZD3ots4TDew
xMjsPVSI9OflytDQEN2NhdHWg5ayvitRzxhtHEHOEa45wd11drjMsAxpArCc21FStOnzVbnBup9P
vq4MquYqEvnI14rV+DHWcT26ZL6nc5bqw4Uhl8L0aLVtHqgKt5MbdVccUqS1ceJrA6TnoEtErd1U
7HOnZltmylA5u5QyKNsP4bGYzxhQiCxf3T7tVsHThCYWJVvuNPoxyqt/JknZd6xswW/racww1rHk
MuQMk7OT6EB3pdLv+3ZgatSNZelmeawdbNGu+HEpqWncds0YcYA4AdLCgWN0cYZGFZEXyIeuwcbi
ZWAdTbhugqOoQZJtt2IMpIyO+sTZy9cOj2XIeBcaQ2TQChfnhrWZMjYbk8bizSa131lpUhtnCaFF
4DezElwGDALdLlqi3dLK9ugAJCekxZsAio5SsiWr1sJj2s4dTT3JFTM4V/Ic9p3CmJ78rpvzh7uB
3a87tnF5GmjEZj2ys/oOCSlf7GDqlCm9kPAxrU1LSGd9NA3sMP4ymwonSMeJ3cXRkn2B/IgIqITL
c1NWsb6xDJ6lNluu286IZHaq1t0xWlVeYFKGsqGWDwON9s3mtYyHQVaAksiPmm2m79I1U0nj036j
1Sdl1EvoeonNF7UPISzmN+k0qzO7XW0lI56u2BgYCs+yPeeoxxNcJ2nNDynub+07B7hYfk9KRnjj
1JXGITZDa34tknW66Xtj3UEaLQb2YPOEF8FOdmLFGnbfGANUG1YC7RgijLMyJXOzbEsKWMOt2YN/
whOTI1TQIX1dz+rSPqWWbaNg92Iw/XEmmuxW/F9sCRyIIYQSLK6FtabdyepGyHpOplyhXFlmfoLA
MyKv7J1+OIQzE6kN6aoQ5rseh57ezKO5LaKQvd7SQ/J0q0GVl3q2zdonuKLcW10O6Kl2hk/cleJu
0ebue9WzQ8md7NqYVMfbuVy6Q62O1VutaQw/58wU635Sgd5SMBRiRSnyRQSlWZe4CcTa3Mf4Xg4j
9Yl3aRiGsW83q5W41hy1GyuZoXnC9fDMJk5eE1hpx3HOl7uhowzIgK21gFbokbEYqXF+yCLte2+F
zp4Ig/NQ96Z93yR2dRL9YN4BPWekmpWTdmi7eoCUWpjOSz+l5l2DPeZ67E6ziXquru1dq+mYexcA
pQ5WUdTXqz/hFKsT07nl/GR6s5Km+06LCjCDsrr6GmgR2cwgZV5mM+5/qK3NvT6FKhNdnIUPJbSB
S5m0yqbJFnFkxMl5QbsB7oXqBUjUIAVdF3sLY0zO/aHCGjPzSDxkLJevZJfqQ6pV0UPYt+xHjKlj
2j2MqG0mm/FzQVqcIl3CbsDBwtTBSDdHH2WZx1uMC2uQdp32LZM5We9+1IrnNFtMZMYIbGZax9UZ
x037XYvKC/dRjkemTn8oKb52vF/Uu29FD4MUnamxNpadnNVcRSQtWV/YtEf1cJ82BaU7ehcZbyBo
Q5BedG/ZN+ATrBdtvsK2ItnhLtVHDelH4/gG+Q5XQzUQiMLNOeOWKft4ekJznRZXTCoTMaeN3Kwy
2CQbF93KWK4IDm5rVQ8lsKEh3wwz7kFkOAa8uMhuW83GLrnq1V5f3+P2fmrhoIcQi25QPhcp5wc5
YgJseAoPkL/0TUKO3CRuRXy3ULTku5atbHFmLVwOggbV2yiyjYdJLzkgGGvnijLpHqmd5OCLBN1t
osGcT/kQGRxb6/uVwqizBl+eh0u3jyYWoh3fd3+ns8Kw7WjLYKKRPEMhEEgMu9xphGswwYYli+3D
apEkuRbqfMwwqQeN3QIZ0GE/NXrB3X2lhY5miKLan4cpPqk5r1Mz3fJY5XDlstdmMR9alZ1wtVVm
5zgDqigNIMK54SpsbWSX7wtn2Q0OWQkRsu1Yw0AN1+FmsuGbVkmqeTUwTW7OEreJRHDWqnY8GdUU
Hox2MTn8ZPqXVfTKS0rzebFRq8l6hgXPDl8LRnEbNn3yanXpcSEa9Tkzaz4BM9V/TGwcUncx1BFY
l8he82pZvueGnr9hLTegAROenuM2aMswm3iKFtnuRtItzr5njJWyJ8zKecv9WcT7kYneay7L9Asb
F/mubNXJrgEZYFFWkkBmRv5EK4T2BsWxPuudqke45DqFLEwjwcIq8z6OswFXAJ5iXLfOeFlEtN5N
sg+R3dXe+kxbIzvgR2s3/KXtYE7qTp0N66vWcnkTs0PSgklk40fbG8gTU99c9DIvdjaW5G2yKpIz
l1y3JZ1qil7ezTP60BAemaJSG9/HAjvYHL8ubaFtpxhPOYbn0iuqS8QrEDsyfloMmJStRomzV0N9
07GYNiruU17kBAqwc3r8m/0mXqG6TUWH9tzgqxyjI7JW6tl6ZAVGrmneGKHxrljYn6d1DuZS39VC
ib96aUIZrPBHgqMIwmHod1UImjBbaVGbFXkjHRT7yHSw3lJeWfXduOsW3kEavu4MQZQ6DOHmVfhE
NjjdMkRPATUUqjvXvRVY1bLeyq56m5P2ezrOfkp1QCQaXCpGWR4GpHjCK3OFXTY6jH3xrOSQ0sJG
/8CFiLAUp8rGImxAymWLRy7c13aKEDNZTxoh4XM7hvIylClKi1K0GzStYBl6tnS2QnldNrQXqzYf
xikimaeudcW6Gn7CzjsyjPAns1+3xJfemhoFs5pn+Bvcxk49tp7CdKgfdBnY41eKRwmYjNjVJdbx
pR/vwsiCQ1HyvYD8k8Fgjy9zlLU8x+YZ0SZ9ZvuJ38kcx4DlfYtFgTRQ1GX8MxCN9dRnLrSJ8rja
jKNTBQZGeeBto7m/xsnwOQ48ymU7vi0iL9hat4gVWLpuc/PVtKttN7SHCGk3WK6HG91a7rTM6Tdj
lB6HRY92Pc2cBJozsHlqCy9mLrLIz3Kb/a8hLnprIRMnmquRzMZbiG/MLH0Loc6evmFSNBE81A3H
a6yLAvjLgm6I01y7z+Oe0LUsAhGNc6BoDajB6B268oLKVrNjGvoXI0M6b2CJhJNglmaY061i44DK
2Yd5vYLjXyWRjtNt3ndzv8MjQjl0nLR308Qdk+XzmZFCz1pnpRsidPlN0Wb1gxOqJ8fptP2gFI94
C29ENH/Nszw0dXO0V3lDbvXZ+Sn1Tf0DO3jVLaoiv6vxDnxh2HZFGrdnDEPKe5pk8oIDIkejgJ/E
ujsEZp7nR7soUzYf/DLTUK13lsg++592M560mOmifw0QkRylzmXoonPRxk/gSVCnqgL9XrCzH/b4
UDE2ZneMCHeFLXdxDB1qtDE4s43HD1fsMmjsnTJcSrMP6jl9vbJD75ZmAIyzlHdp15gfFabwe5ga
+cqkidt2ztT86PTwlFzMnI8zJwG6cccumFbDba2q3BCiQnBjyrLF0NHfTFI/CEQ8b1SncwfS/Nlx
svgSKt0GSE5yr5UrkluPQ2+oZyIrIxyg2LE/moaxIiblRZxwb6HqdGO4VysDQUzz+1x9X9YGY6UW
uTZ8UoTAaTvpkbapBh3AIhXSczS3B+jb/ecMK5zNaAYucijvderdYBjc4PS4VzrtU+jRNmdJBLbr
cUUPej/CPH2gPGLfR8kEXVzsl1A5QvPZi5L9uVO91wtGynI8TkrRsxFv4TzXVRZ0K3JiXedI6yzs
Tj4D9qzVb/qIwTjnt4Go9EW+7L5usUvrySWPoZumCXyiWrG2nJaWnRWr8WYU+fOC+DjGQn8aCucw
IOSV2QSFsfgpC/IgzLHonmdQ3S9zoQRZw9TFjrsa/OQiNlq8mkfZNm+0AhzxuzEsYMK9Ujc+Dxs5
N1HAeznxVHV6lZ186YrqgeNs/sSvU7idOTVebe8n8JeZgWI8R7U/pNGNbh6muD6mCEi306AmBHnM
S5p8iXxKEwIO6DJUyG8kxuOZA+EbXMr5s21n8zImU/+VRKBIgy4FdznPw1VJTxon9BQeQQNj5NWA
bdI3dVeUIcV+mT07zxFHEOXIhFy56ItdvlGVbn6oV80t56e0+EvX54nQDuZG9m1th2VSNKC0lbzw
6SUFLGGUOdkQ0k9bU0yozmE3Xsiv2r5dx+pJIz26+q1kIGVgef8mY7YY6DHFdzajEXPEdPR6sBYs
YLkWRcdIZ3iJGPxdXTB2sg9K+mraCjZmXtxb6Zs+TMt0Cg19Qdzs0lZhgDhrXl71/z+wlf+mHIUr
6fEfw7uDbgIUUyY4P35y/vZf//vf8JD9agTRBXg+GodAB+AGEZAPfuUo6CrAP2xPpLoNSY3zlb3w
K0dBmL9IzRbQ/iAOYEm72oZ+xSgI+Qs+Rew9MAEt9RrF+5ecID/Lqf/Tjooz8OomAd3CD6MJUAq/
s6PiqdNFPYcKjP1o29T1ozErDIVL9Mxl25q8J22AQ2C2GFQNQ1peatBjxylt2Jtilnuf8Tl8U+L2
mriHKsDMOmvEnpH5ZRwUi6pcxmQZyCR2lvGLbSUYyZNP2lH0jZkahxJSCVh7OyjGlpYA85HPMrcV
JcpiaTeDFQ7+UNI6KYbXoW1uEfpA3Ntx7BuzmAMxFo/6AOdLn1vjuVCsJojVlEF/1JNBCEJlGYet
ntt9/JgWIvyiFnvu0MWw9j3MuGd5TDQLvdZgA/DASzHmdbeCX1BMRNFiUptzVMoCFFnb3yomNhhX
LHMhtigeCGac/pvoWVR6yRZZ6ZhNJA0uxaCfYm38Mppm6Fy2SqinbUIdiqcrV3vKSEaQ/DOn/bjz
l37STlWsgbazQoXfFR7X+DLwwDqBRb5kC+ZizN26jtQyEJRIoWPWQ3QXs3k4xV3G3Myy0RPbWp/I
XbIqFUGthNHjist5OF+Jz1sRMv1izmJH1+PJ/CzC0QkqFpXTlGtbPvtuMKsV8Z4Jf7SoujupSrcj
bRHdcOsEUxZyFesUZx782D08Xvh8ogt3DZP3aQrdMk38aIh3RoLRJ5Z15k+NNI4O0Y2a7H2jpse+
zR4blCWMqO2Do/T1JhnX9U5qGXseJXlZTSc+kU9Mt23iOIqXFpYo/Z5TUO01Swy00Sb/VzD0p9sK
plqBe86XkdMvvlIaOoPvn4/wv2Rt+6+jo/7hunf9vG8VBggub9/9+0+WVPS9ulJBf/M/gp8rx93w
vV3uv3dD3v9q7br+zf/qH/5l/Xlcajij36qh7K//WoQR/G+XJhtf5T9ezLb/9/9UbfRbKMz1v/gL
E8b6RVLyDHUF3xiGXxvf4X+Y2qDFqD8zyRTUYM2Fx/LXtczQfwFYAeoMdj91wMSj/7qUGdovUE5Z
yaTQGKOaxr/kaeNHwUv5nysZJksDRyduRzq2UNSBPvzWa1kAz0OyQKha7b7JtvmSquNmkrX1nJid
wSGQlaLDSTXq6DJGOz/xaNkf/MSolza7EqZBVsyxDbq24gprFcOB0h5yAV2mO6/UtibIQX0BH509
XgaJOsp43ZvrOF5mIRlnRJGoSYWS+Hzvc/iObueoiwlzsAlPnJE6/EhTH7OhlDRUe4CoOBggjM/o
nZpOTE0jDBJJmnUu0ximuwTTBetCvpw5E1Yfhpk2PypCcFcrg/qxrhxn3Daxs7cK6RUPyJIzMpR5
rJ7Rgec3ZD755JTFlFAZE5NGHNMYWd1aIlJf2I+QmKYcXZ8NVdF9WFmjfcVloSGArEnxInouNU6f
SJ/AU64FExttbMLrro5ZJmDi7NWMrfVYJpll7Zk2N9tEyy/CoHPbQ7duDyI2imzLWEY5t7lJxJge
hfQLYw8dLpZhLIcWLjuFCgRDrAAdqyPKgkKveWzEWUtpchlHHzYBBhIq2yldMBRemUGa63pIpHSo
y41V6vWJVw2hupoE/LvRwVt1SfG1d+AfoitWXK1e034lEqyidhBREr19QckmuZdHdswetOhmgkoG
qbpAURj56JXpfOZwHFSsYRlA6Y5U/8eoAJ9Ce6J0xc/iqT+McWtbO+RKkHbEzYuYKUrZY1VpDBQG
WQzrLe0rmslxfJnqnc02lbO9zEoDc3MpdhzrJ+FbKqYOr6JQ6ol4XVKw/WTe4aE6MXWwe40GIfKA
ibIdZjR5psCKbA5NR97JzU0V+waSflN4JKY6YkwhJ41d3+T4tA2ngqxBCGEMYui4BGyS1kbaJmP4
YE+9vC/nPt6XfPA9iXBmFYkodfxfOvdYFCXLVQLrxqc5a1HypUyhy2rOUFiHNUZQ8FLgER85b4sE
a7slj409YKBaeBeR+LTDLidbY3IaNouaGX+8KvZJIt/TizFJrOOiDjWKmBi22G4mmV3saDUNUW2I
s5k7jt0WlNtSxxUTFxmm0MXQ5veS6NAbhk/EC6NnLsl50+gsZjML72UGVstGXVoH2mfPv0RqmYDK
UrenVS81YJ9aSkFFMWJIndKKxxZPz0Re24plHDjKvPzIZi15kwSbQaqNfY/Sm7bmso8tJzHRnVgh
iG417Q9axnI8jBUUFZ8XuRb5YwUpC/8OnU0eEX3zBRvnNR9ozLSC9I7R8GUaRvvMvin/kY+T8l50
VD24U1uH3+kVYx7NEzidmdSvSD+1hTVn6DhYgj5DKnYzp80Hl8gB+6fMwSA06Y2leZLeL3SDPh6G
a3NlhDElT/PI71YjBcmo2avqLRo1E252vXmgzKSdPJRG/1NJjQ1KtrEEsrkwJp5T01HWW5tGU065
ZgxRQrXZQnGGRvl3pa2UoV/GnVT3VmeTEeuTFrG1ztnbbqq1EtNmUSKWJsyvlr5b6NeIsPr2LId6
RDtb0K5tabDzqnHUrvWktEhyqRw3hH5zZ0MJtfFamW2Dc8aek2e7rxyIxOrwypvTUPxJTbpxa6lm
JDhR9/2jMy8WB9h8zKzdUPewovVl6LRNqKRy2pSLFtWsPAwFvvHjzMM+sYpk3qjkvd5nxxiQpuZ8
uI8ZgMRBUUPQ27XVsOrbKCdldW+0MXeIoiymdTvMQzLs+RqVj5ItebaZpm6qsZjkzZfKORKdoA83
bFgKv6mTO6PJZxZhRiOaF1ey4M4s+h0zawetVjXxpCVcVp3hjpzZ9CAdpqFrmQUjz8q4wUh6Sidh
UGwV4sMBVpKURzQkTEU6O3C6rxIGB1oxnCFa+RaPMaOWi9FQecdnqzTKkUrWDlnLrhf+sx+Gkxsj
Qu/GjHkuyp6FyumkBUQGZ710dWMHSVQfCba80nH7tXTlwwwiwJhomdPEhxbdjn1zKrIFe9ay0zvs
k9huaqLsywh4/+orjPLLnCwByfDXFg3J702632Q7PQ5lqHEMT+adbuXY08r78UqYdhrTzUP7VMa6
8PLGDNSGBWb4RhVH6Y1j5U8YdZl+Rtu0/X/cncly5EyWnV+lTXuUAY55IS0CiDk4MzltYBwyMQMO
OCbH0+uLv7pLVTK1zHon07KGTCbJANzvued8Z97UcxKcQrt4dbWdsZw2McoWuKoTrCmrh4fBZuFR
4rC29SlfZXlylG2cgnp8Rh+pNy5gAdnO7WEuD2CueVJ1fyzZym6yJjiAW95VwfSorPEqlZ9CS/Lu
wTPrLF/rZA4Rq2Z95M+/Jn36qgoHUHPjPFVlfpr87ByU9uUKj9iYwYq7xdT7CZQv+VX+Wpk6D1m1
fLtG0TDaZCqMZpbPPpkv9dJQo9fUPKj9sDUcsYO+yCO6nllnnKrGOs+WYZG2tjbSde7GDAQXzqbI
LJtjmiiPdUPQvfVGG6Nq/W69cAs64jAW4mDq4EUq8BrAQvpIU2P7Aq44Mj15p0S+tXI8zmtQ3/Au
stkXkpvNlqLdZisc6qyxXkCRN5vBul5kquGbiPdjT79NNPIwRiPGeN+odl0LuEMUb7xOIybe7Gg0
4mGCoczNqOUdkLMydDrHt3dcfZ46vz13XfUpqux1SYbgu6df5tkXRoTYOpK+CUJSYwRVjICivtkc
4yLMIsaRq0mNv1PyAG1bbIY5T6NwzvXYfwf02UXgjK2b2cIBNyxvDqBjPtXeb75cDIPhFs208eNh
osaMvDZXtNq6KSxny9K22wdcN64m1p/VcONGzsR/YAsI2csn5bAfxeMYTYtxMsp7p5iJTNuPbMg3
FCJhMmiBv7RcWZz3sZ/Wy3rVjjvYClXHHr/RDwIHX11ksdVguMZzg2Ojce7pxNn3Pa01ME0gSN02
axlJfAt9hfsoa/KvNc9uVuzIK9BzmM+3huceB+3d+0NBLyGH7CLNmOIpILuNjshnx8JLt5njj9tM
rhRTSupKIHph0e4GETttIjZDWR+G0dwIPCW6T89l6d0Lq35scOCwQN26vFFTM7wXnDNuiD3cYu81
JuUh7PiwYURO8TpgNbSrj6xEherVLy4Zb3nDLSL7bmRwcaqHXN8aI4vHpn1CXT9hpMRJMX1yCcTH
ECr+cH6w03VmcH+pqjzyrX6X9MNuDH+MdriQ5t6OJF9vqt49m0OxQyiro4AS5lH8ni3q5xrYB11W
dhuVkXTjjJF7tYr1iiA5wDLbFiBb4un6pVTefCRhe+8wK1v7xEaattm0p6UX7qa5vHOhZVBqtatU
wptZrN8l6X5s4u4aI+XTbtdzGTHX4adR2a6dJWmRlQEeK+qBWfl2dtW5WfqGXQGvE5W/1TNyKd8a
bO25DOG9d59cradD2H4uNBiRTTAJvSD01tmHjwEnPeKx8H8wdt5ZM6ZWxoJhoEfUMJFDgQeYID3Y
yehDT4XRR4i0EkRsl0Eo9224bHM1mFkMWWCeI6Bzxq4uC84CFvP5rTPN7F6AupOV7rza+e4xyn1a
Tq2JYoReIreUknl0I8i6JsbisihHiGS5Hk8jFlbXm0yPGLnHiTiQwdw4MlFnGdQ454xF2ScGmPE3
P9tyOgoPS0Ls5eTE+VAG3kOR1vWfClwoirzZy8fe6FdunkE3Q1Jf0ubFpEVnusB8t/I7L8mHez+c
MPapanKepEgtUugyBFiUEWOmqVUv8odHy0Tn7fEh74BL4M4YmxFa4BLwjcWS7SORJY4GFiNCKdJL
g76rDDkNW0TX0I2XoV7mA0ePSVZxSUegVQ597Zu64YJ0MqXncCwG17SRDivhndoyN15ntN1bLia6
O5MELre10v6PNXgcM1KOCNE4GNav/7rO8J+qB/8sHvyP/6sa8f+gzvBXe8h/LjR8fNZf/yoz/PUH
/q4z2PbfsH2gKlKOTM2ouCZb/64zCAEbHTg6/z1huODaaPIPzTT4m0COt/nf+T9QsX1NPf6HZmoF
fzN9yNYmeY0QwCp66n9ILPd/VxBQZ/h5I878+3/+N5qD7oFYDOq//zcL9eJfpAbXC65yBVVfPjxT
Ezn2fxNNB5xqo4FXnJ6yZAjJitcQYkJRwxETvIhA82WByxvIYpL5A4Nhee2GpA4xvnJRx1Cbz/78
s9iFHvZF0KTdCSSriTI/THnw24WLlMNjrtM6u62YgMwI/ELbvuRhEqgqLtMQR31ReNaHoOC1uq9d
Y2ABX8D5QZrQJuWlpZ0eQ6PhQkhtIv6xNDfsPnYAS43bepw5M5tG71Zj1AGIgIo2sY2uy1pHvSis
npzAsNjX7ovQ7M/sWVl5S2tWS426AXjsIWGsL7GIGpgiucGBcduO9HmwPM38ptx7q+mCX+vSj3ZF
suTUDG/yYcqeV8OazplrYnLugyEC5bS8dZRrnDTdW/zD1PjUw7Tb5Un7zqxAQAdQe+VXxE60NZ95
3BEDtDPEI4Pwp3/d9BMZX49JWFeHvJv7vbu0xY1pjnfG9W1YiVEzjDN0WGGmtmW2OIdmmsezUmVD
9av9rgeK3hNpBuemVj6noZngDCY1w6U1TsxuPDSL7251Zr+ysprOsAOmU+aYzR/c+cOJXIW9L/vJ
BEIGlITRnPOAfQBUK394c5ELNnLQUI/aZO66CIcLrp4Naogz3KERlaKJikF2VxpEUNjlr8UjkbVj
JuYXhaprtv2DwXwcvs+cxeocloo/smmaQuDQ7Uc/XEIm4Lp3/EgM9nU0p0VkuiumHORZkZ4dQqYM
N2XdVXh32/umM5N0G3ijTK5cF2xu7chaGpkOMrkFZ3nFuNMJ7xcjOo3Ny/CMvMOVEymNlzo68mI4
aAF+j0mK0Rw9l003AaEBZxPANI4VB4MpbpwgfMxp2EBpM8LxRhUGHcKJmGk+bhqSWVPQ2U9Z1gts
We44vU/gqpyDLYc8Oa0FcOAbhSM4P/ELL/0LZpIvNpGmczRs6lZOrqSRDidN/6FYpz21XuP6uxRu
LbvTFO/XISE+c6iC5kEQQtv0mRx+r+7gHkvAhy/0oNBYI7V1D6iTqwb95KFN2CEKG4ueyMAIImH2
EIZcpP0uruacGEJqgBNdEdTVt8IkxdKizLAIYDXfW7NfAAbkoOKgqXR/9WBy6zgGiZbi3stkMGxy
S0zX52C9OFP6yMblthvXau8Uw29bSXwuuDpp4unsV4O/rn1Twdq1Z6nKwo8NYkAnQ9MD+pV2LOs3
Y+XIOfa1U3nxUjZud6586AQxxXjGglrnzsU3SkcZRubo3xpti023nydXtGxw5gbgzJRxP3GdD124
jImt9q/X/WM5KXnhBWX5xI8Uv9MMhmEYybSjLoacs/vqEKd0+D4bHLCj+TUh0niEFqYeMM2g7eWH
d4FkHbH6FStNFGrslRV9UuROlxxL7yRmHPyrPalTHuYYXZZErXE2N1n/NVWQvDYJEcduC1SuEDGS
BKZ8Gu7cNubESMKDQQK52Pa9QSJNErhJ2btdBiAhDzy8y9bVdXuDHjXuZZrjWGCcf9cOO5n94AGZ
9SdlxpicfpyiYqTBFRepzjGP1DbhA53m9Rf2sDvWHIq4vlQsUq11p8cKC6evzwj9xk4khn8OisEG
cpU5J6fLje9gzF1enCltnsr14H5Zzqi7HSZYB4hUp1xIUuPvMi3D2AKn9tENzasyJneX174+VZRL
7zq4XWcLoqZGS0FccBk+bfdnXoz8Bt8C1KC56bCVzM4rsxaEWZ2vJy/HBzb/BVqaWq5aGxIZ5QV+
5BojVqtD1Zi/w7zNHnnfJpeQAsuoI1uM2qSJmvUBYVWiy97RBSO2GaS3foBva3eG6a8fDp6XCiN7
UlyKqqmOkA3Kh6B3mhOJ4zsSE3+WriZ66wcM6B64qktN79RpXsZhR4+6eKTafXzrPNbRvGmDY15O
6SmYZPLLXqqU2LG0qZzLHHAIWs13OUdMv5WzRSlQI9xPMFzhu62bcBuKfL7HEl88aKKoTsDk7xMc
OixV3hwwIxsXaZSs0yBQYSTx+CHiPVX8S3zvskzDOc8r/9af1XOT1Ax8dhcqZ+us7p8gWx5dt3GO
jN3THjXrAhGKGvGJnwV1360Un9IaI8tT90Y9YuznvKy7xnwSeBMJFT7Qcn9OAxt1VC1c5vV8JuK9
ktKUbZTZw6Hox25HUIDpqCLJaeZEFkSbkqjO+l3v6EewIYwdpRf3DiaXzPSPjrWqLT9/5yV0Zv4q
Ci6Y/5xwn+V+erMkgbnj1L+64qrkxARPEYRjpF+ONY6ndV3F3tVlGWeT395YXOz9lm6WOmR6rlz9
zfQ5PwTkSfo8e+6Vdqi2F3euxKKOxvE84o9A5vkLQJZmKxPU+Ked2odrq3uiiHIN9ofqGXmK7KRa
eV2TLJtiCeJlzV7TbmaWMO/y3jr5AvvF4AU7O8/TG+R6EiF9gdjWXcJiPmXBWmzNPrVwpbYvmCAO
GXAVVxlY/lyiI2QYzjBl9HH5C5GWq0bvRbv+KrD/khbV9c71zXtvDvhell3Y2vQJa4+Tt+/fPVvh
+lsmL3YHjTOWwrpsm3tZyXvJMR+zMgmfSxQoUrC5JmTK+jbokNfRaml3hgqYinDTTCg9scS1jogh
c2TyNZ8M7KYVRe5Rrzz0DHu9k1iyt15WL7Ht9XZMZAA2wbjyGFJpln1Ddq2OEA9Jm95YJbsgFGma
mShTrKKMHt9dzj6el3VpnrM1qV+DOdAxIZCEQZRo2mbt/Dr39jxBcmfp2j4GGhCXUYz1nVrHjLit
I8eTCNv1vW8EcM+eWYZFs/IJXIbGg9HwdsETMq8Wvln0yX1gBsvnpFkRXyM2BhfJtbBEFxUUqhCx
ACtPqFtM/uuEgS/cwoRAu8onld6bYhjuViW8AxYk+25kCsNfn6KybmYa5rxNJqeCpO41yuVQ5UvI
2lrvw0I7t1RiL+Tm7BLuFN1oU1qS6x35pSM7hEQ8PB2rpHLYmeek/dPBZA1Mv3BVF308O9P4wh29
epg1CVtcVHfsY1YAvnx2V277+0lIjXfY7W+0Oz7SWfzeQUx+CLiCRw7deVwBl4szdvDl7RTH/UKq
cgdd9ClVBC/YuskIx+SL6S19DJfjIswVR76T1VvgCSgus5/ecWthw+M3t7MyZzIvmlB2i8s1x0hG
wv936hmflW9lp8yf0GT8nMQHKB5qcj9d4kwxvXcs0REWjkvbYVqlv9fczMvcPPNrnd6BJtFnnobf
i0PvHyHj8tAq91Uaqr9lBLKPM3IYUJzmyTL5oPra1yR6JVY5p+XtSsQM7sJmBfICKWDNLjBOSfRM
riwOLLHs+76r1qfZXcuTndl2rEVwU1matj0CA8fJ5ixxc62fa+wQr1Yik/3s4XhwCkvGk8zDHW41
l94+g8M1HH7m0X6AwiHf6qtL0K+Jtw1WEHmzWT/ABJNbC0Lpd1iI8NKyf2BFOOyztOXu53XtG2x7
M6InO3gEGvFk5k39Rr76x1hMQq1FFoV9od9NNe2gN+cHSqOcr7ZU7cnFP/g4jFa/bejG+ZKD739R
Nzze9Znj/ArLXgUbK/ELbiqJ+0QzZRWlXjs8jeZanVEecjy8Uzj+cbWhd65RT/uS6M7eGHzONKGM
vSc6/0OLfLyrOnaoKWs5rvF5xwLRqZ41/YNIfO3yZE5kWPJR7E3pWCTeCJiIQBjvDqL/hyq7bNvq
wNrSAFDcTdIMI0UjFl0+2nzP61rsTDaTMQ7b18leaBmwJ+JIeFbbOfOBQKREaiuvP45OOEbSF/hJ
kjVB61zXEyV07R50ZL7vpnzJN+YoaEGuwp7a78Sa9pK05kM4DnHQE47Hj18DN2rN9b7EZIydfMxP
Rm6Uv9Yyo2g+paiAB/Uxk6U6adO9hg2ShwzzR9xmgxUjC7f4WjP3jN8SGCORiCnH9GeiGxZjId/y
3rQehr59hn/SnRc7vUmBRm9KbwQQy6x5sIeA6krDdrcIq2Rg7TT8dFXG8xaM74GzZPe1lXpnKtjF
kwVK+sLqj8WIY7MTzSlGbhP9K2nDEy5DlBxiS48FV6RdapiQNqylir0GSNdS9TBqUjfMiYsn+nli
xe1sy9HCoDw22FEsh4FPc9D8FA2OSK62+X3LruKRMZ3pMvFDdcvm+xvaBHGbwpaUHgRZeu5akq8N
eMdT3ilcPKw+oUuQqZy1IXmDOOt9jvR/Ntw5v4xW9zhdVzqYeZh9UhcZwKjd27Kr0pugYAGXMmRx
PlLuRO653eAYDA+dxh4ZkLqIczGoXVFK97G53n/ymby2I+Q3aWye0I6EVRmS00xMIIhk9PzjPHOm
CtmZO5t1QkH+aQPOjzl0mCWzt2wPunIAdDbk6CJ3cX7Dxn4jxih+sRiATN0hd5aWXr74fbknY/hr
UM7fFEP/Gx/nY9KCCfHXCv51TdUre3hJ6yq84qMji4rS6rLGrBXqdGEcTFhZ9iEatW0qmHYZLEhq
K+0TK2yXa3SKqIrpPZ2CYJ+4YIWF+SgES5YC48/tmAW0v06xZbbhUYbBjY1jK1o6EqtzWfKTasIH
+j/J6I5TsmU3+4lOggu9BSvq6dI5kzA7YHFfN0W3Hs20+pjqa36iG5S6wz6BYz4X0WplPvzCpjrD
6pA6YutdzdV3Jpr0kLnDeA2feweBWPAB3BMvbcV2ZanXvaHDM/tP+WSQ8PuarqfzYC/b0ZDlE+G+
S+X5QChIbe5Sx6+xOMH/dV31osZwvhs5B4BhT7Asc/czkMZtazXfqMvNJ0ij/lLpsiU8BHr10KbS
i8DZuaw5ShXbYg1OvoQ3QRTwlUVIvvexvHwWlue+LbNj7sEeXSqyEREvGUJKYsXgC64HMAd5pQND
+Af0zXEzOsOb5yw/fEQSHgu7xbwnjP2SzOYlb1rC8Xa6BdRZ7FyQhH+IQ87PHqIO2xQAkmPIwgpe
U08wIsG8gKnkMBj291RX0FaDWuWx6EyWKNZU/7oWX/Dezvr7QsnhyMjmxRy8Rgz0lEWOFBTJsDo/
VagoZLh1C+W0GnZeDQTGbE0jdh02gytA3o0Mre5XNyGNAE9xyLLOK4sVpzrRnsYEbP5ZFxAOFEOl
u9bkeYhlYagnqdefImHtEmjCYaox+5vGqDkrA/aoS8uKuDfcZYO5Se1bs+vjQE/LWayhuU+BX1kE
sGbtv3I94lLu1OpWtuTLBng3F+hAbdQ2lZ43aM/+R5MzAIcy+7NozvIrsSpWk9dchmKRWz8J/UvL
NxcFUm8Bkr5UrJ02I3H/jaxxF4ZjyB4wt+t9qZrlsxqs5VZ1bXVwSYbEXb2+YUJYdyy0/Uu+FjVf
Wji/KWozIrM2nIcK1i1PD3UyVjrUuAeVR9nrdbU/5OIpb8x2pwTby8m8znX2Sop1DJgJO2n0e+J9
DnM173ifOWPrBP5DJ2eIRr0JAUXA39fJ2h27mjS7NYRW1OfiDwoUfBK3eFJYizcVyWj2TCLZ+FnD
oq7sLdDeyR9Brc25wVx1qIXPzpsVIRd/zN112N97Aqz8qIUJ7Cd3OQNVfZq5P92GwSCgjyjsV7WH
3HGcERpjou9MTMSFiOLbbqTwMT4QkGh3VR02yHUU2fd1peJqIcDMSzFM4AFrP57UwjbZJdZEOiti
gw/nJhnYaCQSrK5HKqzPjA9OPGMr5GyeA7LAx1TMNls790439VFmQXG20oWNXQvBLEl87o68H64M
q6CINcXH26AkjlosKEtQ4Ky93aklLsk5b4lFqW3tql9turzgs5oIxOTiI63osG29O1EnfVyv7vwy
DKG6frbUUVg5mGpT3C0rTLTSc37jOQPk02Y4VXqv3EkDztdY6SXqvbk7Cdzol4RE5VYC370vKzZo
IJn3Kl1mMCsAC6ZBoyA62edCF4d9YmYfkrPQGfioqVNZuy9ZME0XDF7LU5c1rrsj6I9dKUlR4iEi
JWYDm0Gk8GDwL+k7RcnGBS48P1mPyk4dlUWnEnQz9jgvnU/wsiSGyv4xLIrmbYGRwARtLjZoKK8O
3uZVtRj4EXFfK2uWz/nE5w3fkiRdNuJN7eI+laCPi3BhJgwyy6RPWtlq4rCsjJS5MpivNv5a8spT
ZsWUMuviSZqK8KoxINc9+CzFjFPRt8Lg0LOvKCi+/CAehslk4C46e2TJF2KPurHnXghCjV3I2BgO
VnaW2rWnrWv1ZRvz0rTWEzgxceWR0dl4IjnK9X/FRLFcas8c2aAbibgbCl//meD7VohfJuCbRV35
DjnS8j3Kf3jwFYYJr0mf63UsdpP2uKbVN8no/6qsa2N5hQCXzlX/2KTuqXOsr4R8ABkfa9hOdUk+
YvF/pgGAOx+E+Rf6LeExcyFt5LHPeLUUHgkKWqeoNsJlp5ZVUJFY1u6GuLO8CQtlpg0NCGtzvZYH
3RAb1VS8LAmIzQehxobPA0yFQ0iuR5A6mprHHAGp2KZUW9VPTT/LM2uyFRIWsqXCKPFKSVd69WPI
8WaWK2uJzDrA1ugilZUT6L7V2HJ0ti/LNL1Wbf1cd7A0+qB0HkfI24/S0k0kMn1ZYOSQFvaadwBD
3C0G94lAB2MBL8mMl5Ko9x3Wvvt6yOSxDA0fuRPJ/GVViX+0ZeDuuiLv3wSk+T920sDLEnmhseB5
kKPa5I04viZ6S1zfnlILCF3mEtRPij9hPxrsznljYM9zW2XdBAsEqo27zND0hCd4hazS1Z+1p2tx
qHOgc1uu4p17sEcnwxuvYBC/5LnCREnOYlHHPGPfaOPI7nr7vIjCzbeeayX40zCCM0AIFj+MyF6L
iNs4gn/uZgqLbZjzQiDwP6l2B6wDN0474ud9Lh23X9DUSoihLgyvsoY/EgOJXtfugPWwUVyLUn+e
L2xXP1kFJQApriaWYcU1QUJ13a7j+rpk7T3S9Al3Hk67zPZxhrb9wVpRamuzCI4NKyVGdoKr66zN
EzuK3LlyoLh1us28h2Lh7uwUGdvlbUe6uFyjMQ1uwgnkEfuOzcy48p72/R392XBOpqXeCxpodmWl
vIPZLsZd744tPv92iaYiAJ/B2x0PnoeB9JhISdZOqlqcG0KHHwRfqTAhqXjpLAeTymrPH1kXZKcF
iRT6R4Yq67KXuAz1SixwDINDQJHfaczsetzNkhA9v5+cktJRcNrLLC2NuOIjg3nOseutn5mCuhS8
W9fI+aMfhB8rJJAnFgOX2rKOs87kuHOXbP6zEg7ak9qRPBEVVkXMvNuJhXdUKXDp5IO0iDg/5d1E
0UmFlQY8v0Sp2uEXtNHjHZ2j4SP5vK4qdCWwEWTchevtO+n43xj60k3VD95F2sDJ+DSRdMQKhGAo
2htggsPXJIO7YWbgKkYyq9zQQ6Asy3KCl0/4Ka3FQ9bat5R4G/t+0Ptgym+7Uh166YVni6hEz3lU
dHdhMGH1ZzsQEXufox7/INaHVFo0CinWPgNARoMj+tnwk1u2HRyKDNMPgPZ6rC2ieiQyd+N1+Q5S
/AnI+r63bD7zVta8dwYlE432P12JTu04bJmysEgfLZ15B1SA7KHysRSFkyP23iJQbzP+0SExTi3C
8kuuMADC6bORhHahUxzIs+MvRg1IhvShJs79zfu2fp3oGeNp7JIdJoo7x1BunPpDgD0WhSDu7RIV
yTatGe9f7z4BFgblYyY1oRFMIwe7WABlrqV4RpX9PXvpr9o1WX/x3F1cQtYHKJRrrIN12IR1eIuj
gfA67gF7k1/vCpU79mTd6uDYLeyaegL6VDfB/Uom4FftYBu3o0WJimXJ+rwY3YwRh/czD3RgPFVB
2z1NU/mY11xikxZGUsBuc5NZpRUbErRDWrn9xsIieoTY/9oUNhZoHcAKIuV5UxuCIZCK+ko46iul
lG9rjektBtx221u9v2WAK2KztnWcc5uTtfHWE6U5YP3l+la0L1lJyLmkOYgpef6cC2uNAoObe6wz
ugc8XiFnfLX1TTpIL3ZS77vxXZY0FC8/A98RV0vojedCaVpBvhypot/xDSJHe8VfUtltY5Zox43e
Yp81PnyqCzaSl9aJLEwN8gWfeNyVWfY84f1WZ+okpv5WK65J6cZViXeuUfuTj55osrsdKoJ35y6p
KEyYLIdz14aoN8/pQibfPsMuY/QIJbddMvEe5qJa5L9YfGRFVIYMwodSz+0QMxFm3Rddi94Zej5h
lW4USv69S/K/lAj5/9SpcWWc/+dOjad2/Pls/u1n/Len8eefkyTi+uf+3bDh0maPJwP/xZU2zev4
H4YNmxphoqpw4SFY0PVm/8OwYYm/CZ7u0KQgnIWp6/2vjBt/KLRx9geWCbXe85z/Upn9vyK4meco
AAWA7HjB1UoC8/hfYyFUf2Zo+dU7gBbz2cU4u22WqjpRoDBQWA9viGsbxuN/+iH9Hzwi/l8dBf+U
RuHLOoG4RviuM4DvebCh/xlYDwaNFFc1vbQ9abbtSDZ02bfaTbBe5JJXPFride4hic2YjY8YIdh/
FrIYvqBtkLyjp8Y9whXPq4PhwZvYY0JyxctCLCwlnaKWH3YY+cn3WM7s7MLhryisrnC3ahyWdCfH
UeCVC2zvBvVpesOm4uAj0bp3b6C92kRfg1LfpSk/BgB8noseCsTOx5VfBt+kVcLyxia6E1CwsZSk
VXr+LbAwDSldA+Kca1R/hpzFIp75xMagV+TCDHC689MWcovRZOnbLSYzHxoSv2KAGty3DO8tg853
5SOQW2czvwCwxdIViDH8DlsjmWMcI5K9Pe1dXySti/c2gx67XzLe9I8BwM4bZw7m9IX/aQF7swTh
auz6LofPPI8WUQ7HKtwnxI/lxQggSkcESzAGb7LJlrswc3pP8YKYfJPAY52O6b7O+uVRVvgPUBNU
wJHlg3XKstE8kGL2VOyHK4GCdF7cnBiGIS1wa7VxkxeEI7h0LLZEosCZHqN/eXdkC+YaGEYvrcOS
GlkYBdeWlQ0k/TDc1rTdcMS41yVApNTozA8yv8YTM7/+Ely75w1FOsEc52DINnO9eh/y2n2I6zk1
JpTOscV84Y7ZEGVoktQorQPXqdJYuLBgesCcCg+FbIGQdfmWOd70PvjcnBi9IeOB50ywvTSDBYPU
xLgJIkpQQIuJlq0lKJy1MbFhVubO62b5K+8n7z3JAlCzk8fPjVgmp9/GGImYbFo6DvEoharugNLl
6zFMQfSg3/C1M7/4PXKc/a4pLvGJJWRJGmXKzX4rU09OnCJFRn7acFagIEAbYNl6kK2dMifWbQUp
VTjpGLk4oPoIr/d8ud6LrzK2m5XoLd7C8jBP8h+zXtBtOzvp0UwyF94D3vyfVHE5JVqTy1NT6+6X
I0XHamXFzLXx0OegUtbzjIzazM2+dhgDo0Xbyd5POj4vK51M3TU6YqbbqkxqJ3bG1H0MAf/+1GGY
P84AD68DWt3f5qgPL445kTtdCYBerteTAfxy2T/SiTbTKlASFaIBIK3BD8hyV2SmmqOW5SIXzSHl
C9fLegmBZpPeXJtqIkZCRjMKyMGjkK18vU2Y2DPCL/spb8MJSNilpAkQXGA5kyirSaJyvbCXctzh
usIQxTDdPwd9Lh+KktULK90eDvjCrmlxlfvRpuH6aqODBhtGlvGerqH8qaD3+HatjTWNdT+Hf6a1
DdsNP11wCVj8r8QM7EtvTkL6Do+L599a1Oo9a73wEHvTED7iRdEvyAjVJ6sWtIskGSxuzq1BECSY
SApv8FZAEndqoaMgNBSMB2Mp6RtercLbBItywBOgyFox57mur7Wa1JgmhVvCjxwDzECxV7llEFU0
RV+LU6hBk38cHpanEh55/zu3YTAQsVqHm9DT1oBs04ohtt26AQddNLDr5jIVAtsUH/cIjbWHWcEe
ANU1c5p8t2qdW3C1XcaXHbaawLxJe+m6P7VPy8IJQ1KH5OlKfEdQR9cETKOJ6oL7QPQhd5XIXFIn
T3cBcySecLeb/GU3jYpSKlDh3WbFFeVEpWdn3laqyg+wTQ9XpaFwrdJnW68bQLGGhLtTEhJTgffl
jdD89h7pFeos4d2UNHP3Mmh4FYFTwc+w4t5XxU1LrqSJVT9DthDtZKlDRtcaE8Bo98zbDiuCBg+3
tO1B3JZOQHvKoieo/Fwh64C9BPO7V1KcSkHbzqMGA50u9Et9SChsavsozFrPOV2PKCsiDUmJ3KEr
xtYjalmHvOMyDBpmD1sUetuNViFbbugfSnnPKYlCTBI26x3z+lZt/L2EckA/oK5EPT0n8KzFe29S
qoavBwtcbA1dn7xa+az+aABRLxSuUuo0GpP5uxWLFEeGprkj6GjCp9TF7O6nJHM469zMfONtl/xZ
1Zwhxpr1n6JMgmMxDCggKem+Bt4DC3/ceHgINotMkP7ZIhRx1ttMK+nctI9e3mWvzCfDyYA19jnW
A3oW5q/uy9EDLLGCVWkYTay/022ySjIuKagzgG/0ovrQBWnZRPaU1BSVUIkjLab2ljeWQXlReZ2F
tZGp/8nemS1Xbmtb9lfOD8DBBiTAx7t7bfVdSqkXhrJj35MgyK+vsW3XKZej7ok4EfVwb0X5yY60
UlsiCCysNeeYV71y83nPIeQhZMJWSeMLAv117abElpXW196GfF/12dkYrFygWsm7b5mqH5AOrt+H
mLMfYM008XoXlfPD12mP44ZJy9bnoEOpVhbqKQHQPu2J3RzLrQc5u4L6W5Im6ktmUlFbJs8R7V3g
U6zpzRLO/KDT0lp6x50wPYcukLz00NLr4fJeFwu7TZrbx2DW+gtRluOI9LOsgh3Zn4Z4MEct/dE2
PgT6foB4uyvzZB72ZT2Yr7Ov2LIafIR0kgcJe7HsMDlt6cCpV4ZlhTlEFeYWvHiFO+6ijBv1xjQK
aHyCNxct0EwEoU8u5g/La42gEhHEZxLy/mwqWUfeFsZQi/C8hFEAjiYH7dZmK18Ob0TdSWRyxc6B
35FsPV1AdrGCq86GLTgb8Xk2znWUWvAfU4+0fceGTERhHWVteAuYoOQUavMpxkvB9kWJs4bUa+Ly
vfuQPtlVbuBIFrDPFDhM5si7FXMovTorAQGhmWu6k07SJtpwCb54AsjdHLdcUBEx+mVIk4cWJxDD
NWNjOix4fB/tsir0ushUy6thbozca4nd47iswbRuRz/J6IjWKjxn0JZPaJXRVxovxk+bxWBNnESz
4/ZzSMJ1iorrpuZ/xqQwYmPdxEtsgJViIuZXHKg4ODFBjYYtUQ752wwVm83Xy8Co2codfkyjUO7B
QnTEAkwAIWCEuiTqqKusfMhdox8NdhnaS447QDsN2D+Sjrg1JxTB3SUk+COq0vlWjiF7d14W9A4L
ZT8CN0i9A1TjGbIU6DLEYUbdOzZ0UCTQOv/ZQmp6mFcGAQfbFuKNnzxUCFET8yKEQwMAfT79FXcA
aIipWcvPRjU1RxQhJsjDW95OGbs5uYNjxW6XVkg56lx86Fz335c+h3aXNhPGl67uk3dLtfCAXS69
nYeleONpTVetCTJ4p7pjkgaOo/1FyCsGTU9k3kvfrdhTmPvTv7al7edjM0Dtof8PY3IK6MqirNX5
1xm3f7Upp8q1RzNrohkh6Zh1m8SISLC5gTTdNl3N5dlBjvBMaOyYHJs0JJWEEh9f80i4HuKgesY2
V7DFwG/MQ+pBSn12sAw99QYZM8Ib9kYcmQnzUzoBLQzcjR90gCaQa4Q3M/zQJwIFEVnErsS756/R
hRrbZMUD4HXxK/AScV4NBSNwaFe91yz4h6HM5ePFpXJlFFMNfvmFxNaYJkAPuf4Pw1UXqYs9LU5I
CkG3RDKM9OP0LijG6CcWN/+jYq8x9IhFKA5OLdkUAkrwAmzrIpmhoUt2Ub35xU1u7eXo0SOjtaqB
LLmJshV9Ba0VfojR1MTN5sKtOnrEC1VoNxIYu9fIBp9c1INAwEiMQ2gzBpf/nRZyto0o6EifdKcJ
2bPA7kYlwxrMoqa/H8IiJzY0zIhVWJEGbBRwz3s1u9F71Y5GbtdsxS6XoI26amBeykOeDCFCzcoV
P7FQJdiUsmSqbiADD+lu4Pvhs9VlPu94/9LwWYOjY1JEmWgJs6hWuFohxvkYPSLURcZiGMtzMwQ3
WQjfFaBpB+IIu+8DrmqyfElqHPFpFWERkpNYIEoh7CL64cYlziNegleLkvEiRxgQgLcKJAqOsrj6
lmhlIR0N/Lq12/jf9IrKcEM7bhwwBlvno04j6tb2wmFmB5CvvefG8FRF3DwY8EI0j5qGz1PkWf6t
kA4fwjNx9OQ2BYiYgZyFl7JzldrNfamOckBoRC00Y1hMkVFSghAqxDTUW/vwpIK6J90lj3C5la3D
vWfsxHqTUCOTvwmbCCkw2yojG0HezzbzJp+Rgj+m7K2oXNB3p1PLYIChSTN3IegGe9mmGFxzGqYS
o+WZzZ7fbxQtXrXjMI4wI1SJeJ9AXkNHpQrZ80YVZj+q2OWXPLeEG1FTBVyzQlil5HsPuNJw1pFS
idkvRtCKSvrouwypNlYBhd4mlC6X1E6DaFyJ1L4PXEXqzf83Ao3LhYWESeYvnZML0ORPUMndZwWo
ZJP1/3j5nLPyr62l37/mz9aSxLkDBskJ9e9sjwCoxx9eIFxCLgmaoYqohvw/yEp/8pP+sAk5buQo
H3G5/xfmiOfCMAmcC/nAlZSp3r/FHHH/lqLl+QHrQQYqcuhX0eb5W29JamwTGhAHSiwDvI3AJG59
aCmj/lfc+mmHz4D3DaKDmxcXtWGQSEvrezV5iLCeCUdB/5/WSvD076+n/26WMeV52vXRqxCahojZ
xeX1r1bOf3xbfmZ/XTX/x6//YxVdUDF/OsjUb9r3SF7zHI9GTuDgEvtz1bjOHwuKjh1NTNcJ6Nj9
aSCLfvMloC7HDbFL+pd0on/LP8Yb8FdQjU/6oOs6XkC3VDObUH9zj0HfjWd0mx9LbVv4o6YMu37L
lNXhnm0LxR0LbWdN+MZlzN77S39GBQbUegt1vNdPA/fdMt74vSnb/qMZ6DDGGMuKXu3YlEG27Ih/
ker7//tLCk/Kv1pCt2BnQbdhXv3rOvr9i/5YNyJ0fmMlwIpxIlYnNSmP8o+FJEL3N9q7iDGUx5rF
VMgf/c+VJH+D6hZGuBG9kAY07fA/F5Irf7v0hUHBOSyoy7b17yykC4rpLwspCCI+EJuO1jIiVsZx
LgvtL6GoeJ8cAqLSmiTg30PI4befkHNbrPXLsr4AHpBX/lSog519bDbJNL+FhIj8rMI0/kRYcprk
wqFNrcd8D6Ja9+b6gmyXlmKAcNNnOQ76Zs376CXL/W6r5rw8Tt4c4Tpq6w/4Zs5LM2fTz6ENHpNE
dYDCfAexLxkG17nx0nuaK/GZhPCUJOVe0RpkFnSnL+tVVRG0AeSlLpTkKXjHa9k/LMZH2b7a4Tlp
PSAylO5Bulkzf3zOAQ3YTdCWvxYSsfGO0OFBX1hL5wsidv8HQilF7RoF+WNvkXAleMkQxlmJDsgD
GYT7KtBU4lABmgP+I31VNu5CqkeyvpPujaIWhe9t0znmI0a7QMgPDd+NE6XqMC0K9EYxgr9oosL7
UTYGNUARHfLJeWjj2X1lrtb+oAk6fgECA6efSCLnpDzqHru2vQfTRTH6t3l3Fem8RBYlVsmFJ0Wo
vKCG30BZzv54Xf9Tkypr7G9LI4Tlx6p12LHY7y5//pelURerK+uErO0gHKJdRr/jylmE3v1f3hT+
dxOz+dmPU//zH7ef7fCPA9bNzxE+2e9ctH9y0v4go/3zP/9rYNOCy6v1nw/J/qMeP/vv4993kt+/
6o+dhDnWP3eO3//9z63issME7B8EbXDoRS5+zH9uFkKTBwrw6lJgeIp5GH/2N5vyv7Qt44O+nCz/
aygVuoHCw8nC8MFNQxWN/nbytIuDTi3Xl4H0REwAwfHnonCjTLvVOfH72HMtVKVNO1dVZcZfLTKm
0XmIZeCKx1B0YHQ7ct76qp9JFCO4wts3DNQGceunSYv2rNTRlHdnteSrjO+czErLdT6JU2bew8L0
gJAms0oLaiOQuaBr3k3WnHER1nidaVosiIwk4VJ60+PbSLEtIk++b0br2tuWXhjGj8hBeoQNcul/
OMNoqv1SyWj5TmC7RmmdjEu1zw3zF9D5Se8dW0vsaHOGipvQ9R3jQRD9RfdbOxDhJfdyxgpxVGAe
wLLRAbTHuwVSYqnc4jBFwXpTJqYr7hDYD9l5yEq6r9gxsq75Pli/Gt/WxsZPPDxk8nM5qXTH4N1L
b+Ohiea3YkDI4+ok2cl0jsqNAQQEo1IxRWPsF7SvfIf6M4q69s6SGNJv6ICm0JC9OGxOQYw9cEAR
g4MsCr30CDnD/CgjvxuvlyoNH4Y1DhoiUQaScW7kKrIjrVlt3seoZKeRjrtfh1B+FmMPVTpbwtS7
SM/DraiQWx+ZTjlofF33i2FKv+wzJR0S4/oC5RtGn3zcFnb0223tlHO6LQz02Hg2cjiPad+8zUQQ
7sZpEQUXr4oArWiywVasah0O0Chi0uagL8fEGzjcu+HUn/JgAClO341IruceuVfxBWezyH8NSMuQ
MuMl99nyk0zdi5JEM6oYTN5oUyj8rpiATjlPGh/Bda+9rvjmTLIC5uIyd8NbgeI9SK6NJ5HV2TB6
xoxW4hRIIXDD+snUrgsLcY/xKONyipCE5hHNpOWSYh/NxcO6MLYjoSqtPjQW0wN64VwCNyKha5Wo
s6FUBpcQsMLDFuzbHhUsV2Z82ot/BUmqf/NQ8BKqFi4YamLKr9dKD/MDWzNeOKLLspe1tyjbRduP
9heZWO24D5j0mEecy8V29Zp5gFbs8zj3xIl3Tbz36zlO9zC3ltNA7iUZUb6twHphuLlxeyDL6Vr1
uEOrEjNnyH3Cua4L/orrjMAZ2PKpSC5mYNBD2EcLAQS13VfZxKfsM9N8CZuqNp8VIREHjNXrKZ6R
ykF2TlGMEFURez95g/EU1WRpoY0dxE2KmmU4kbBHd6Rm8Pv7/Kj/UimqiQebFnZH397fD4qwh6Ec
V4bArTQ/Z1zUbxFIwZMXjOLdTFMRM9RbqQHAPZW3JEGWzxGOim2MCM7dxdEEf2V1BhbnhLztMn8d
7hkSSJ48mUnz1ptiHAvJ1I6wjzvF/HiemeLto2meaA/FdbJu1yRn9EUEhb+fJkJJV/qae2MzWk/x
5Bf6VrZu4jwCCsAdOQalSr6Hvt+/kSFRtiC3Om1PTFyHAqaREsUempYPfoVxy2n26sbdQsz14hsr
s/IWa0P25OLaeOtM0ryOize/LcUS7QgACBy02WOCK9+jk1MnsF5B+jQSTmsN8GzvEgBK383K4xoW
yYMpYWUek2kAgJfrBH+AaDEuT7nQN0wN81uP4hJpdx71twPZ7HQGG/4hynAsxh2glWKn/MpfWRAL
tleZEPGBKMZCTTPqdkgH3e1kpesG65wPs4jSJt6aiX7URk+93pJJmtzROq6gTDSgqeDWEHnbyxVk
LNFfF4NXw96xNYNABmfWUW6H+iLoZ8IF/zqZkS8GHIs08E2ubufOBF8g5/GgPNKchl0OMN/d2M4b
EOe7dDMt9MHgq9c3+cMKVwzkQhG6C0pO69LApFqLb0RsKyz+y3CT97F9blREKOaAQogYwMB9SnER
39fI47/g8O3ELzhKuqAEbZhmLF2VhDX7LTrw1FvKGGN0EXtbBuUYHjjJMsjfu9o0a/xlqHwCheUS
Od1DF7LFkGPWo9CEMTPOjypgSnny6hmldZYFH2ujMDPxPWY63UlFMRiSJXuqoRQBf0p4fGAHyeYJ
DFMnfE3CjzaZZ3q7bHjjs6dwtOJ69du6YMIOO4TeXc/AN27UxdMRN49h0F6GoD6sC+OA9Gg0AhtS
6gM6srShiJ1rl+QrLbb5FeOHhz69xun3k+Ca4D1lX4KY5NmLQ7Isj87lZcJ+rqvDwOuJh0ungBeC
8UKiz8chv28DGnT72ObpbTJJpkoiNHOE+lGNLVEQK3kYUVdiexwaNc5g6XoG8Xzl2HyjMXf5FmPF
6esVeXLyiov2YTAONrXGnzAVR/xZS+5EHTD96TAGcLwPsNlK8FgJXIDoBcAQsP0Ui/Km7xVZ9ego
yQVDroYLhI/Wx9Vx9p1mPSsVzPfoQHS9Qx5etweLdIVPNLHHc2eGhohpiPk+O58PJtpNR/9AnbQe
UM9Ee0AkLoMT2ZEspYgncEmBdc1ZD4MlkNgTIZSmyUlJk/agH36bG9ALHeQtDmjU6CkR0Jzx7oOt
HFFy7iLGvadmWtj+uBnN68hvKykzap488INPU7VSH5kyLEht3SoSzYYRhHvy6/4Cu+MugYqbg7Cm
p2lF+RrhbrD7DsTygJcszrFhem2E39kv7sRcEVKxbZcu5IeqiZzs4wwknJvmtJIpH4f5yJE7Xwmm
WdXWFZe8uQ4XAfILou8uVAhSkRk5Df25I/JpvGoDzHeXNCH5HQ5on5wSFXHzww88GvKfq7mEoxIV
D3XEtrfxvbq1p9oBj7ppENY8Mrxqg21AQs66dWuZv5G6PDIdlpy0r3GxOC9Ou/LRplxGrw6zAb1l
mlc/pSiNP2ZTiq85Nrj2Njb4d+9TtqoLHQVNVFvlSBXHFUfy3vM889DNa8VhzHxNIYwoVPYGtjH5
RnKTDLfxONXA7oo4kTeT8JC261W4I6lpPeJkcCeoniOCm37wN0WbNbBZ/aSboLNHqxKqEo+52jui
HQfASeGMIClaZ67LfYAX2IKw8JerUTgBTuhhXeDkBT4RTKhzyEQT0ZojOeGU+2gnhXiyx4QhDrMj
bIUhcEyAc1fazs8ryp4fa4blHB4nO2Rt7IjCwO0u+BrsQ2A22yh8xGTOMHtI3da+LvkItmsI1ojl
i2w2OnBTDUuQAH10wyMeoW4I4Jc9L9XjirD0E3IMTBdM/K6zLaamh64DiZ3PJyYAicFca4HyAWAF
C1+xhWdSmnCv4WD51Lm5auHx2opoukpHzXXvdL7ojj5UAcBh2Nni5li23owcKg/nl2WSxY8BRCyO
ZFuK3QAsFqJujbl/qyXio0vWj342HgPHc21lke0Kx6mJdKlzxM8u11b/blkvyWnlkIJcjQbd3zYl
ia7UuiYebtEoNZ9Tj1dln/DjM0h3veQbZqNkfAjqNI3PIxSYI4NUIqtZPUDjg0q1n6B0MlQs1aTr
PfY5p3uyIX6qx3INVzZJXOjMKoynO9Q0UJKC1w4BBUPhoE+vB3QkemsgLldHP7LAHOOeVIhNqvT8
La5F4J5t5Pn1tu0AcGymxkSvI+pm0hgB/t0ElFz4Q3KETSAYRZPv3Rn0407kXUjy4jjjhQw5knAL
JoEs9ohnMIubMrJnTMUzxIWgVXKj4qqomXWY9Wm0g0VYLFa0yDXGmA1FPW7vAG2TQ4AMOz6PwwQ3
cZm7AcsCrf6ByUn7KyNpUjEdCoOX5nKiMiJpk7t8mvzsaygYXZKUST9lr4M29R6KdiWLLUHik55V
7elvFYD8bsMsNz4rrPjwSPuRgSqnMtRVKfL0gzTVWVxz7KJ+K5JeDQ+aMeTPnitizSgyn1AccU+4
Ut2opmtnFcmnbdr0ejV9+FjlQmQHxjipQfcwZ7dcO5F+8bePm6ZheIQ4HKBJRl5gFkkSaAEpXi95
1fo7uLjiR+ulk3/WU+IU3yQWYPPDSWJ6Pnnb+xffRTZTcc5h9Q11yHJMO1Nem54ssxAlA4VaknxT
4Pq6zUh76s23epR73KjpF6FW5p9521SPDM7VF35mIJRhy36wQbOJzbatBoPrC3Q3UIu4GV+NM3rg
C4MxUnt2JRJ7EtFX/q0biQBjQGbL7svsh0P2gv3SpLuQHnjxZJ2l6s+VE2bYJJqEO9+2XjWjfpvM
jnM7AzeZ9q0dEhwbMX5+7L1++u7nzZAcAbMvL7JeHWffumJm9t3r3Nx5Now/UCM2lLkIp8YcdNa6
JGgKvMDuREPi+M/ZGdsAxFThDcfqEkOcj4E5ZkuXPE2ropEGvv21MuF0VTnZ2n6R9Kl26MvHrz7n
k37M+3olvEQHM2sauS0xLAV5qrGrO7K0xibrsbJj8iSY2SfHFSuSREmAA96GSXFSfa2PGUIFBvOp
wsFQxLeujcl9iQv3i3CqilVJunLLLBaaB6giw/jEUMLtArqF9DS5vj3A43OxcjKdHQmmkP6KpTEr
iNUNLWYs7BDI9pDIRqQj4DSnDMWZNl1inp1uWQCtUwWBzyLJMOHs8i6Zrw1E3k73odrG04gti0OQ
N7qOgqZ8S1kL9W0bQFfeWsDnC5apleICqXP+UkFBWw6YwT0uwkgttvT982NcD/aqErr43lDzg+BN
qmfr1LFzh2B12CsyiO+xHHW30h1rLhC2UlzIFwckq3Kq+FO79Bcpl5PhHtgjc9UJCPA5aKS9m12S
U782/pKcA3RMxO4tFw6tHsz1VA7rj9UvldqPi1vdlYk0RxslLYiq3DDq1jV9n92qivWp9nCIICTI
iN4MIzs+F8hO0KYQFAWgpIZAtB3TdPixBmn/GvvKhOcBMyQ584UD7LTPVPQaxl7yfPHg/A6Rpiuz
Sqi2sehR1E6yXj4DsbjPYpbuF4LYk23Sr2Ldl9AFjo32GO4iJZkpbTuI7tjB1zssnjxRyP0LKsCC
jL0cAD31GhQInkg4I8HobG6Ook7neyAL+hhBnYp2KhvFgW9IQ3dMLZRkbOv2ZiLqM95meB8nVolX
IHtAzLLN8h7ly4RgYEvo6cAIPo1F8R7kggfnaIYruyKj9n90O6rYBy7VOv4JDyZ5T+aAO6dllZ6j
UDZPOaGAM1fyrq131IFjfd+4KMKAz5SRt/dGxzmvle8Qamur9rsL7169j8KEId4eHUqIH2V7uap6
twW3VvvEiRZ8dH7uwHkhdhFJTFa911GjlzO+j2zrEaT5qD3Z19up6Itn5vodUc+LbVDvDIJM3DUD
axcsODExFqLWu4pV3byvUgUdFo0sfkjWibCtjJx3lE0cJFTInPinNTL61Ua8XPthlkt5XaRqNKSI
KkGSsSfMZ2AD/9YPyZl2AZTdyWw231cJdffY0FPCbBclR5WZ5I24c4c0Om/GKOXjocX17wYnMBEN
ecx2CZ6r2btQyhKLUmjK2uGOklgdOO8j99iEEMzZWPGzZXF1QbgH0vaPTpvN3W6depGhjqlZOe4o
Zgb4C9YwzuYuDCYGZfV4n050E6aw8NPnzI0g/rHE/E+SOfrrDKyitwnyQKmzWy/6mSlFuOdtyY9w
9Iormaj4MRBaPzg+5qCdbUDdn1AZFbsRtOmZqQJuOTw2zcEuTfGKKLM6VdXUMpxIuPQeEM77C+ey
6j6qmGymL2OoZu+aqJwGQzoLBpWgP49XE1tVBV/g0o5AkxpBTyJUJT5yVkbPab4KHFh5SXReMZXr
Yzym+YeA18onot1w28cll/+ISGhkoiMs/w0iK3MSmID5dc1afKWkwsPMbLn+0XKY7UpiEiCbeT23
dSF6wIWeJX5hoQtJ5RA18RmilfKARafuLUIxE+y7oGlxt0m3rPtXNZbtdF+sGPF/kY5tHzSn0nKX
rwvdsLCmPTdXPsrhWKTmDQkocIU2neVuQdrY7fugzIp8t4IG6feQJ8rhTuX+WAJrom3SjihzX/00
k0iIgbQTfssmFcJrLIdFb1tQVPR8vbD/2daAZpija8SIPZrvQyqHC+IDxJ0XPUJFiXNCsBjSPTSt
HHEELfF4SMAhk+yDLPzLkiFY9rEg+ps+MA5RwJkgFUzDO78JqxbtjDtP5PnSpfyR02Updlpx/z3M
UK8xZ+aQgSjy21Po4ZY4ZHSp73mVl9cKwdgTaQN0AvpsTiV3cmWgSqZLCUuqkcel1vBI4E9laNoF
eKC89uW7VWFxU2TTZRcMh8lu3YUFsp+RTetT26LVAmyCie3Ky3jVdlk6l+9d4mHaNEKPD763jK9p
OROTGq1aFlfaX9oIj1ScvVSpAV4HlsBEu34F8bHr+yo0N1laE4JtHOejHIoM3BIEyYmA8cXMr4ur
pw/T6up9bpB+VinBtBvixyhWmT2jgrXEqWMImF7TZWTPnJzOWfZ+p/UpCyV+giYeouXIdlo3j3Eh
YDEnC2j9R1lGtN9gG7F526jTn3lKu2XToLkEeqLK9t4r2vlYhcwSQQomNyKsll0OjW8fwYdDKZ1G
9JdMOPsbeiDBKUvx024XeuEXFbQqfkwdUB2aaemxzDtx1P4obmrsLydTT8FV2LtkvTWR81H0s7nh
52rvoc4L8lLX4Dpvak8d69QVEygREfysdQNHvMQ+f5qWsD1iCUh+ZsTIvRbdWqe3JHRbzNDzEr/l
VVk/JrXIT/E41lyuo344g7EB3514AnaQAyym2jTDjH25FhkNBb9EgnXxu+jvfrnKb10hhiu0cmjo
YLt28PWz/OAXCw7jTq41UaezAYjthmvz4dGM5zVSjfvYxwAbkT2tjTxnviadtMBGaPdRnbl6V435
cBq1cbtdhLDZwXEdkdw7eq1XHktpGgj2pMX7uxLpF4d/0yzU9q5Mo+t48cO3mhAquYVENdP683Jx
AxKnUz9pNOIqjPHaZFvhYRcHPj3Reu7ZzTZpM0fH2VLz+sK2d0lXBnJDOzaZD90SjvQThL8yOpAh
0JBFdLxyU5g8mnwavYQ9xEBgXxHicY0YPdrt2isfmmWa3mOyZl8QY4cZ21bKICLoZw3ZzV286UGm
yHy1oeiz27WVFd21Ms2yBwM98zFIOS/u4Mci7e+HJXV+se/F70hnwwa+XK5vTd55D3TYeQR+JUgC
aGS381w/REcZS+8cZG3eflUp+UBToMrbuGzUPiiK7p1AxWJAR62pUFdh9Mn1qznf9RSe1QExK21L
LB5zfWKjETdLMZCc45Yx7pVhTIv7EPTMY2nTpT6LTldyk4Wt/oSU67n7Ehoppwwu2F3WxsWB6Fi9
Y9CEq6EFj6cgfNdobNexC+2mKArN2VLLhvyYZSZ9DaS+ts+jSgjdQctwXrpyuKQE8fLKC4Au8ULm
v1Eq/FMQkeW706HIrgGYEozADGP4SEe9a7CzwohLDmbAvb4rQMddYbG6gAfmfjm02hc/J3+hnYIi
k65W1tOU4Zo9YQsmrZGQH08u3zRFDlHdg6DXK1p775pSfk+8qTmtnZie2FcsdLeyig+xEfFN4Amw
QorhTXoc8g6gzUr8XL4PYMdsi5LwsSf4l7naGx978KHrHdoEa2lBkGunfO2h0+yqwY9+OfnoPCVN
0LyVyQq9KDdR+5aNrqFnVQmyBJBjBo+DFpBQaVI6v3oZLre0zv3m7BuME6zHZbTshqVsTl2UoM7l
orOChl3ovD3SGsFhBv0ueVBtisG1XKLBXqfAKlJwy81470fC0y+15/sdzhqiQTj3IxE+YJKMjrQ7
fH1cMtVxtW+C+XqUARryRONAPmrYC9tc4tYBkBfUwa5n7DJxrUJdexyhpCRswjHjrrAA2eGYSftf
08h2ao+P4pK0sXqm3TWuAOIBRyJ3d3Q8Send0qrAGZs5FapjeFclBgOEjpSYSxvI25ka+Xu86i67
K3szNyCeFEhF7sMa6GrNQmTLK9K3SHYDAxhhpme/zWHp16T37LhQcuvKpAAyxmEit6Ep8ueUhCSY
MCj5qXlzbXYhWqU9d0IQ0HA0CWje6aoJ6EkLPw+8DZFoscxgxC15tEE7PV/AKSXd3W2YdgSp8vY/
r45GGZ7y/UndNXXfb9UoElYyTKDIJ94Hym+n3vlaKPaF315ZTe+V2dL0uXqj9+ZEw/Ki88uYSuLz
grKAwhZSWuuvkgrJWsimYbeWX8o5msWNVnXaPQYyYeoJF84LGdSFzYso2vCR8HFTn4tcYnZe10Hd
LPhHufiruGkfa/Jt1anFIka0cdWSgjtnrZq+xkPsNR8yGdbq5wqwY2EjUlz/pZvlNTHiROU9+tGs
5+2aRm7GqQ/N60dfR63ZrvEk9R62ah5uLRM8ppkwxsR2AWf1nT4V7TIKlvmzHVGCnBp+nRtXKoI/
0WGnd8tM2NXMUUNXakonTnh/qN29hgJYfg2HLvz0xoXLWWRd2IMi7r8B2Rz1RuZTO7TAUAtc+z1t
8uSKe7h/JmpkyrZBSAQFk0Ls6Hjz1G0Z1hbh7jIF6HS1IaK7wPp7xIuSpC8cNKqnyxMC0+FDZpQo
dDWmV5QH8Xp2TFMdA2hM4R229IgxJXRr96JRH1tz63kZLGWXDuNwAIF96a3T93jNCo9VuiZm+oUn
aPXOg6mb9MxDldcMG5DFd1VPoiJq3RXiURlU7osNQVKc56brLqfy0nyNmczTJ/294X75pCsiAA+C
rZ3naX6um8rbo9lY3jFTcjEC7zCk55LdwlzZLpvdKzD16VXYiSVkWkefwtfVXHyjuS72U9R6dhfh
bJTHcGqK2zXwidbFlDvviongaZ4Cd/mepu21KCP3aQlLgXUw5a3WKjDgyDq5n6DCX2VUnYRzYzt6
jttODS94NhaA6yXk0tseKHB55YbCbgNrSFsvXeeaiWz7toyF4u21ZokWwMOde+vOvftUSDgcu4br
A3XwQsTRDlHzsHN6SQyMY+vydbSOIH+BCW2wK5kOYThEcfhum6K7phRncGYlRseScjcsXz29rJ/O
lK68PygWvnDuQcIhd47W6Y0Fo7m6J4obZ3YgOdOLfoc2n2aHqvS78H7ldsXNngx0tNhNP2XP3FQV
1h1F6XeKE3o6JNZFlVk/hmH1g2XHuKjNbpIJjdeeOiKPMDLHKbe4m2rySKbay741pDmv0JTD6JgT
kINFWZkZJRRstVF+w5cs/A0FCz2YkW6neXRSzomVEMuhSsDONlmq6FaO7XqWvSvhgeBtDabr1JSj
bvZN4kqvvkp5M+f3IsgS76FpjMreScUAMncJub5oOHgzQNLgZnbEnQcfBdBp2JnxuDSEi+K1zQvn
uLqkH21q5jTRV7A8UTNuETpw5cU25hBNI6ZoQMEC1BXeVUxj+jDLqUWCA3xqeO4YwOBh4tVM8xc8
FAlqUagL9OzPTdqKwm6bIJBkZCJmbxJna9YyE+nO66n3umNEUxo32sWnegKMSYV3B4xCNd9qVg1V
/mLXBnauyJDpMZWml8RykcF8U8ZUCwyYGJZxRaCH3T1UFu4fkkGMDt2WwJ84gemNLEftLLlSBljH
UCaEodmWNttJcHdtNi5+0Kn4Hxyd13LcOhZFvwhVDABBvnbuVreybMkvLF/ZZk4gGL9+Vs/LVM1N
ljqAOGfvvfYxyUqXS/LMct7dhtVih1PKyhpmGTDr7KHwmi594uSw3KeRdpEDK0vzSYsXtm/InvAy
9grUituR+PKmqeyJedd2aopLXM5tQw9NZkf9t5Ha6A+yrn5yZZDtqv1UA03cAVjXFJOxwl5BUQwl
j0e63lz4ZSX75R+NyOmSD3u/rPeI/RxutcI6cm67xC0eWaT5MIitmWBvpaGNj00ZR9Ff0N8Q2QgO
M0w3J4K7jb+Ti1oitaU14G4HapKUsX6PeDVpSM6EXMhlTYKdIDIxxaZPfgpOZGGUK/PcP4GVTfsH
DGQWwF3AUMzVGf9I9sfkaGP3y3rdQ19cwWN76ljOYOcmfMJt4q5vVDj46oiVBi2em5KVzhEK0gKf
a8FiYmCod76is2zF7bJtdH3vmA6lHe5sE2DrZLfjVJ9RL2xz0hGEMWDqjePvTUH92rYzScE6qrHl
Eh4hFQYmPnI2TA5cGocv0a4XHXJwWSxi+osEU5rk4IeDSA78fsqcUzLnPUUu2ez8y0Mae98l34r2
vy4RCCv/VAYtHWGwrqmIUVyW14hEBnSAvCLl5CQ8iRzFE/ReTCCM+Gvmrm92IVE8CkDxl5iDAGs6
sRJmFYwox15v0yZLSTcuTGzEWc+k82UMl0A85iS/GhybbhE9R35U8xgFkCpUu+3bKW/eOgArETC8
ALRXauhmuJZZxQ1V0Y85oxhnqfc7DyDjklRmm+XS0d7DcxkKZfS/HtY7GejMqau9x3K5L3bUdHtw
oellH25jI+t3x2NY3tKRFZX/5bNzL9SyCxGDfsPevWSXtMFmk7jNeZ1xIrwPvq1iS6mFUDmh3k54
h7FDKNgPoKNhRDYU6wAyjofksym5BJ1lKmbx664RBOeeB7b+4nhsCaxPZVv8gGy/mMe+I39MzUfv
JiPQ2zZZH6Jq7gkgebUHi3rIOOt4Wgxgtu/DROiRd06yttnHHn2ah6hPHLkrTbkIHpVrOv8Ogz7x
vizLUHVlEcXleRM5PALeShmI8lgzPAi4S27br8RM1z5fS04sjZCMKhhFqKgOfh8aEGEmtAHL/KoC
VCRqJwTmrFdCXd1+4NobXdjlNPZMZ4BaP1vJXHvpBFVJDl4q00W7dlza+YxPx+tu4yBV+I//XRi0
HAlH5jEk7tNBfKQYpb7MzT2gS1adTySjTxwCJsyBIh4ydmHxAXNiUb7CrUy2NJQwJXAmCnocGanm
kanCLycyQ3XMS/NYI19FPwOKOhdKB4Jx6YHTJ3516bEuxEfP5ax+ngP+z0k7DuylTe70S95vQMWG
3LGiFAfBM8wFHNirNIlhqbN4Jj4HU9LQYDe5INugeVFUxvmBqeKIzr5Wr3lRpeVuGTPLcd5TrLVc
ExFSlxVWY0bTiwuMYvghSyuav2NFl+TfoO2G4pUTuUGJamUf7wxnjXc1wnbywKKysD8YwcLktCZs
mH5roBkafKDHbuqJD/nUfaxzGxHZBVoPVWNIUws9051ICnPFRD9bAvoPiw2m9qX6XLIGFXUhFJys
l5UEnTpI6xXuP6nnlrSpY8MXoEGcd2gsTzoZPShfXq74IZ/ypYolSMfZ7eb6jPV7mA+BtQ5sftaB
3fh7bF0Sgkzzaoj5PA1uS1uqWsAgPbAGSccOB1egoqdlDXmfNitOkyz9Bux4r/Mdh2Yuv4ETMhSy
hsoaG2xLGBiNf3XDQs3cXthaUffdDUSDCyenlHHQgdjTcjCgRXnQngTRs0raV5mWa+uB1eam9+YV
Tdie0oEnKV4cMDQeBXORqfOvYFxBo+1DKiXpU8OnMa7zoXDQeeYtL28H9lC5g3xkigK/ilcG48Zz
g68PMEyBdas4YT+BElbxDE8+Y89bpmLf2mpJkPTHPuCySsA2BBYoB/7QCEPdSz4OMDw04BY0lgBn
3Uwm+0NJd3Gp8Oj9PykdZ19j1suXSqTBtPFTYa9D1waSGGfQ19vaOHn0KECLY9gFeBNS5RfRFnyM
QxWuexNWPqM2FQSD3QeOcRqAnsWYvsaeb9xDFNui+mtH1n5PeLm86csbgILy/OkSCeWm18x5gIfj
oDpimRz40K7U1BHYWxy5XKG9yEfC1dnBxB1s1pykMgJHgWHOcWNq3XuQ12yGXWmea+B9J0iIaOjG
dulprVfzOOMLqza1a0HnQDbbWfgQMNryaX2V1Nk8pYBEVqSYLv8yBbDCDLjpRfkBuLw5Mv7ZVUJ8
BYHkX4eTwDkBKOZHC951lwU0NHPdlLRfKPfB5d3YOmNLTQj8nugwNIh+lNbIi3FUuRMrGdQt/mL/
uR6r8SlNhfAAYwzArgX16wiLi3pM7u1zHuieG+RlB+GYHfS5CcfqDUactw3mWr96XgqsZYWPvGVV
63UM3QsGP06IH9QLD3uKaoZPjY0YOGRWH4FqJjtaQClyj6f+IsibgF1NTPvG0ASNmOEiRZSN6hhW
XieogvFavWXhWH7C+kRW1vX8j6LlYHlC2km4oZlSnqhZSP/0/UTGXfEZv5+WqfddytUsW5hPZCeC
hb4q/nnMnUmq+Vao7DEc/PwXRB6cLTD41AeGWXwZcgm4HYyDfzZBHW6rOI2vHhAXqhASjCkencm8
w4ZYMucrJYl+M2ChgSZnME0aOD5UM+8HVXqn/P/eXNbqEHmWufQ2PBScR39m7IQLEuvnlKYRvW3o
9H53rMK3yw+c3vxinugJzvggJqasbrBd4MwBU8ToAtDRRxTVa0t1j6CYNzRmha67LI8BTV5btDfQ
iNBu9m5tseLwUPH4aHSzv0lpENli9Anpo5q64FgsYYLaRmMHDz32iajCrLrzEl2eMpEiY1KfscMr
ukLx3bI0OZoglV+ssoqD3+fz0Q/X8IBKxrJwkC57ginPzjOejKdF1/VliVJu6/kYrOwncbHaq7fy
NWW4q95KgWjPxiBc1U53qnwAEMi0293rl1NGxu2EuMuiMqUVPAwKWnOatUCcTc06YySgG3g9xB57
I+KNXr9HKVT3toTCp69LolIUSxfuhNcCg2aYp3YCROs58yEXjk4BIqNjOXuOOXvOg4XmqNfCntOO
rWRZV8NDxl/8xDxbv2UDw2m4Sn83WrbCzAxhesoqf3rqpgIobphGNxDdE7Yv6FWP7jixg3aCAM59
FWEp85WQJypNxCXWs/zPYcMDwSmC4S3Pi9fkd5x6vX40sSjfncI2HyBZo4s3G29f9i7CqLusyYlb
K6pGPKYKxsgQ/tDlxCUTrrNM4LVeW1Yn12HK+wb5xnWvE+zGW4ad5TPsOu3tTVUAIKuCkJAfAYfw
JG0E3ykFbXMhPsC30B2q6smUFkNRyEMGiJOvgH+46dVgZ8lowXX73TyGdL5IHC9bLn6w3kMz28cC
Re+z9jHzz1o1Jwbj+mCoFEJAjbyO3hhbf/F5Lh6yGHz5HSIt90ZA+mrLWIsN8kHwaHk44e1E5+Qp
gSZ1CkKyGixGbfzOKnq9UnGNlu3A40bVhtSPmZSqzYbtYEKqfJvG5fgcteEK/uOObmZNe1D+ncHB
FfUalavdSSpX823mcnF+7oE8GyIEXf7W6HB61rwP23uDUHJwOXP+LnhZ271Hqfexwyr3m/tXtJxq
gJ67BibWa02w4wR/juF2UwU0cq3dnP3Mec5+ZeWSpTxvBJXTQJowmeloYqiGuJHtxsmOSPmB+m5N
HL+lrZHsSri4sGnpu8g7+agexLPafpz3rEIkUGS0rWcGp4l5QFUfPV7hB7/1o/ch9Kw69+yyjsMd
gvu0YnNxNxSizB9JXDuPCTEXBIo2enHZIZ0deBHnBiGBRlMwP+5hiR0JhTxK/mLAVOp5nnv7xgay
F4eE0FG0G7i7TnxHE9aX65LLZEfH+rgzcLqBXazjOQ2UuPD8z827ySs/2o2Z0zXnvMeou281sX2N
D9PbNOW9AGrOwPcellFBQ0LOCx7vuEkf35bb/zfKyP24OyJCgjErkbeYOpQsKerq6HRRuhwTL3bW
z8q2OmcnOfPvn3jhS59ewlUOf5I59ZDVygwdEGUft48zA3+nmNvJKLXFK70XMir7Cb2jkVwG06jP
6ycbU/rBgjLKi5fYQXu4T/huDPJDDQtjZOwkkf/A426SnMY0j6CoLgOoLE/gV+kxd5fZzgH1hQ25
WkEzeNsmwv7OjXG27Mz8RWVXGHwpVgR0wgnBmH/6J0byittKMXTDAzewiLq+IfCf1RwPzYuISukc
hA5NeG5YcUkGSM7CC09Bmg/UgAMk1sQIdl0SAlqdxTTfS/kSNtsiUab8kQo3TjHWYZ8/AI6fQUTY
AfqdZv7DiwjN4EtmmkExbHx1EFQc2T8jQ+G2jOrOXji7xG+Hq0a3W9TAby8aLj89xk++XB2HyKbo
xmLAxJks1P7kUqeneJ5WoDBV9pJU98DImjtWfrW267qfYZrhaIDWAAkoNcJjOSpCBFmeU1yBaZjU
2QPtHkW+ialAwnk4e3HXPWRQfPR7KnkZjsqjDPZfBeFUYB3g9eeu2nHsnyLb06HCrnY6sMzA9Fpp
HaU8Stqy+NEvNAYcowmVdmeTWh0SPL7dN5ma1vK0XgL3tTUsCa+IL0PNlmHutburZogu58WmhJr2
zmBJum0V/EJ1Zgtp3hlKvZTQR1Ff3CgoUrzpIGie07mGW78hl9lgqep4/v+g/kj7u3YhqfAN6Jt1
ZaGhJsfUMEcLG7RE2nZjPEo5uIOIlhtUzwm1owQGjjNU/JjiD6HZR9bkK2Cd9C0VL/4UP6GOCqoT
TAFTKSmxqztO9TtZR2bWNWOHskkL+qfJUdWveqxnaPB5GdBsUffRKXWz5jAMTjFfBctXgt5pUWYQ
uLt++o6UgosX53H10M4y1y8x9pu/GJCn/BzYik6lueQBfY/HEb5okuS76mXPL7cWrPFmJzhJFeR/
c6B0F8S1gOamyFmuuH//Oj2dbesx15lffwFpJEPH+ktV0yHApwpvQ66anxnIUcvB10EJesRi1aQA
PpY6+e5WCSqS+s3eH3YTdSsE3ojc9Sd/SeOg3HaNEvjPGekih3gxoyzU+Ope5FvJWGCD8caZOZgI
FdasIozK7Jl+h8k7VtFqq09h2wUVrjPRWhzGWVOXlzmO1JuCa3u7rSpvJK0Fz4/PnW5oddQRkAWv
quVM6m/CkMPufMWwk0ItjEbI0LsA7F3PtGdM/d06bjo/4IvW5DuixCrxQdaD4lYuM9MY/WkRH9db
W1jsPmbK8LAsWMCKW1qn8NUc6qtyVpar7ZujI9nC7OFWQJwVSU+h4NrivJ9PmQETaLdLr+r/utWy
zLtMUNHTeDcFXtXTZlRFdwR87jTawRiwFrJSb2BfhmV5CLQwbFG4dg2rt+tiNt+YU6aynh/TnrRW
s0UglOSTF+rAJAEe9uA1qEQXNzCbTodinGxdfgZ93/Zv/pBQDxAAO+BjzO0lANdcC3hW56Kw8nvl
lSr5oxwodntFV4f5qg22g40CFc7l2kfFXDZG0zx2HlLtt+bQT21t9+koAMFvRCWX+slt5MQfO3jw
VW92aGfx4jRpHsgPllU5KKrQpNExkyzXmZCkNbijF9WYbhumBMqu0PwDG+9KEqTVP1ukrvdNVys6
5r6mW5XXXKGr4Gd/ATWW+BcGX1Dinmax8wLmFz9q4/nO9DBnvDxvhmX4vJc4XweqGwp5VgUWqI3T
3PdT3TQ7B9ewIMUdT5Utp1LbnAWZqwfOpGQbjmhTF3z6uAjbZPwuUBV3BV4kf+dxYSLTNOUXnVKe
cjBRLQ9+p90rqDxydKa1nEH73s9jc1DpMLk0Z0nZ8xAllabui48lnc5tmyqx9fj5CnIRIiC13tyr
0ZTJf2lhLYiolbJKz6+0YlXEIoMP6YK2Xpo0uCdVwXeBeAphPuXTcGhLC7Fcl7wBeyUHezMlsUcO
haZ+wQJ7b7VXzduCNTZmmjQz6HC/+7Q90sCu8Rq5GYeEJC9CbTs9+cLgkl1M4GJ/wgE7nPFbrA+F
7xMqwYtbpgTFeEyyImZDMG7GKmryY+cYw18qqDcz4KWeioiKTd/OXvbMdj9oHmQTj3zynSl7gWcA
8ExBqLh51NRT3xQhm/pIouOW5V/vPNUDQupd+sSxDkVavLbwxQi7lsYHEjpU3iahKKzmi90XztlP
G4/SYIIx3aEO0Oe3Ok7bHc1Z2U/fzcGfR0Po3sP1KGklZnPxGKxlfywHXGx7ScewswNYxpnRsXHd
ZpDB5k0f9kl7oHY+HW6gEpjiiLrRUTrJAimKINHMr8vdLfqaU9G+azjhyXYgncM52FFmeq58muaP
PEym30tD1oAMDi6dlraeDy9anGbrWFHjKiODZB5GHFwEQdcIavZID1JbzvLMstdPD3FPY4IvUuS2
HBn8R0BDXki4eFj+porE7kNHkforaDXVn7Vax3eXKhyWLGLIj4ry3uYAHUA3h0pbeeqz3JsZn91K
PvVsUp5rSgYunZw69dhpay55SVJQpdyqbWXmM8Vp0XmyfXBWQDe/NZgv9hMp63Epi/aZ6Zi3C+TW
UJl9QLLjWw9JfqpIY574qqR7ppWJC1jP0u2SLcx2Z5dYCEHNwqzRrTWYBE8dDND04PgL97cqFeik
Amcrdpl4QlgHK0k9aUfDqZNxT+WhOXZ/bTIz2jLD3+vqVyDubpe1Dzl7eb7NrRVfUYps8+ZWeJ12
8diz8KCT8EZ+I0U25jntMTTU9thanU07yKlIvTZpuTWNhZfvPYWFgG1BNJybwVXFLuI68GYA3P9o
/S5m/1XpgetlW3Xc3D0ngvYLUL9FQcJCkPnBy+LSQrKd56UGe5jQv9AMYniORZ4f1kJUl2WMzX6S
I76jwS4vFeHHrQD8QshjNPZxgRl5sXztOibOEga+O9KDCATz3vTh6+6wKK966vjMgXls3V3oORmE
+pLuChdfr8DnL/BuBizN/1/e7H8MHEzAaq2WxzQU2JuybISAPHfJwAbYL3EVsehpnDN13LnYBaKL
sBUMcXtckb8uAmsOd++BAPABNwwG51XnfH0zKGHbikgi0aXcwxSYOhY92RsCtZwyDOLkrach5Jbh
SVpvURBO1pncA0WQ7MlSNxZ/CIqnx6gM0l/K4MndrLHjn73hXjhSA7/VG49tIjsWP/4lyRX9AAQ3
iC3Nv+GFhFlzSNXQ7R3Qj/mXpRntTXkqW3EIoFL86IQ7n/tOuv6hRi1iMsy8CNo/ak+7V1la/hHD
EDx38SrKE3XomUPdrsAM3BbTN/Vw6U4Senypl7bYVbiZa+jFM76GVtAk3qHQnjvE3OccEO+ztX4Z
v2aook/tgP6CnSFgliowHLHIr/104419ovY141+zyahueeyp9Z7AD1f+dzDVS/y7rpv4iprAt6yu
fTgp7ZAEhLFZcZ1sjmut2lhsp09D1dic0DtWCLHMSIacBvl72jl1fhpiJ9i7aEJcfgZvh5g8sy7D
HJ3TI/cmlcsAbIlmYQSji/nfZHrrAL5l178BNsehSnhF7MKBkGHa+Ytz8PANvC3AIvMNCzXnaHoT
Jhyb9x4LQ9DiOxQrcTCHprDO7fonJ3ezYJ80HBvbDlwLWxCuHDcSxi3tmggtj+AKzY+pg9q1CaxK
eYHiyWKXZsPl0X1MGWWp6IcqxleG3jS8aWuTc9UY/xp6Zs4vEVmK6NA1aPdAh1vSSQ48zu4nMgkU
nLtKZ86zb2Y6PsmbY+NFXqWzCdsqZgUSAc4t5vPRnXAeDL/xEZQPvV7UPQ8C7TNdI6V3Xjw2I/jr
TLMnyOUjXo8y2aSS0plzMjc9BWt5/bvxgS9vWJsvZ/62/+g3NZ5Z3kXhXTQLaPdGu7j3OEVuehF+
X51gO7afzK61vS5dNC+0XI2KDXfLU5Q0iZYTaS3dJWzJ4Ttc7H1YhRpK1qvpHbpV+xmOtPKd4h99
uEwX7azMP7hjsdzglOkIvULn5/lEzY93iV2uFe+Ttg4XBRklYHqrNs7IBRQoW9VIxeXdOklBaGiK
ZyEbmRzp9CNtObkTMSrAOm330afLmjkbWH0B7rJqcVX7h9BU9wDho6cESuPb3vW9E8BCwLJa7vFw
cxtxvNF2RxJs1ICDHCi4DFZDf0K/i8jUAAvZ8dSenri8GvNJZoTkOQY1vzmH3J3C00o9+mVdxPwr
6FkXL61T4RKK6PVZSPy83JfI02enA+C7kJ+pZRsoVP3KF/YXG8bX9cPFUcMnGo0X92LMPPbopRXo
4YI4Aya5wM9OptJeCBfWjg/8itAXmBDMP0oM4g9vdXv2yR2Ov5zmQInQ48IkwIRJCY4sPKuPGk0k
LkELtAk5DawzCTFE/EXjHdnJvnT94nDM0HCYyv0EaYL0LII7iucpmUlMHyPoX+nOr0fMd3SkQpvo
S+n3cgeWPo6Oq5eZ/7xgaOnXpPlzQ5UjS0c+Cij/9F9VL7R7BK912UNtxIa7s/XiwlEc2z3nCwVl
XohX1+Ikm9/ViB1Drbk94qWLutcQcnL6kOo0bY8+D4CcrWuxrOdJgfDYJxQOTTvkJe/aV6hUgmzM
ufFTCN9SNwtL3wn1JmL96/f8YtAlhqcYq90lYTH+LUDIfJoUEAEPrTEmqBzisqnIGh0cmug4NlNY
DgwcskHxycQh6BV1QXMuxz1pKU6dSXim2sGtIk4CAoZ8TO9kA77fgdeuIS6x8N/le6/4pRvkhd2Q
DGFVbuJw1jT88aAJBdl5bkxH/BrLbx3308l0I1ABrrPwbeQ9BwVke/rLF7FOSe8n9pGx0vM3QyjL
1zun/s/kzorPE4vWjYHHflyb0d5wtCDu0lxCw5KTt3QhT+KsQDsfu3ktMeYODQu+xEO83PO6iDdr
FZnpdMWtmoco/qx2bLMfbcDrWjIJ7B3SCZ9Ownfz3+K0vfNLLFgmPbti9HaXjFs5ueRqN+qxeyJ0
FJ5712GJVIBaZ4pKHIXQlQDDLMp1ZmdTTzTGLfLNMNOc+i4dmWbSOj/SHEoBmlQLptDWGCFOVBVz
r+gUef0D3OXI7taOnTjx6oB3VvWh4vpUrHzK+MukW/qJl6+Mqkcz1v2Norfiim+IgFkZu4rPHdUL
W3DthNO6hKiJDm11YdyUeyIh4R9ouCRSTS+pNbWjifdT76CSAtyISAH2EwZOkgbvqlJ++yNvU4mk
FOqJbjO/oxBRtwRxi7QvORdCgvKIxXVg8o32way3rgQgwFgDE10jAJTvrrEqRFDl3UOKR2U4jb6m
0sHVtQsK3fppdKpYJTf7EjwL1heNqk4WdgyizsXOTa+VvgB6cxCbVZkcW9E57jM502G8DeRJnqq0
YO4NJ5b8z47ucfBjkpS4GtDVji49Oyz7eOfFJiS+2sH/sDQ15vn6BCa+5z8REOQhUP1zRix7556J
mVFKuuUesDVn09UZlgKD3jR4+bFqbUgjRahEf81cKjGvZnUCOtvdewdjbEFKK5Y3PzGr5r/mqBhb
vIUh5lieRe2HEcxRDs9uqLQrvrz+ONUihXzgqiMZWZaP9JSNZF/bGWOilz8UQ1x8ZVOp//ihDF7K
JFLebXWrKXtgHsDIyNN9rnYpuwQWr+yeH2tYM9+hX2ZPPW/nCxZ2S8hbl3mIJuZBl98Gg3TjM+gX
z3/ReJH9ve9ZA5+BnTic+poQwzaY8LwgXpTIQg4TGTh0rt6e3iA3jDgME66ms4kFl3WK7mL+g39L
qtkaVHMRJXudZAOzgHGJMuapjcLDknHjI/WCxeSHnrGrH8MYw8sewl90XoY8PPoybZ+aocsoWc+B
i+z4aSyRIsx5576eFrOdlnX4Se1Z+y+ga6zZlUtAlLkOuKFtdDHQmtJgKtjO9JdRzokD6novCBgf
52SdeHX8BsepbgyKcphqFtlxjIX9toZJ+SI0TYg3sfo4WRQfWn0UU9pfvFUs+2Zxg0vph/E3RQLj
/RQOev2gGixrN5hXFZ1VjtPpHfbdsrmkpXWeyqw2OyTL+KWhkO69wFJMox0YcPMA4j4JISatEomO
amrUaUNeahtVAuTuWlTszRJ22tOvYeAFouWyGGMs7qpzqhMqPF3ngMMHkkAV7V3A1U+Kot1bM3vO
CerS4n0i1of4qgtuDmDhB1LKd9D+q2Cil1um/jA8L7laT6haCym4bpRvixzi6AlzBBNd2xDzvUXk
L+gZrIS/q0byCPCM0cI9F2fdZRIO3GXhYaraipgG3K/Snf383dR9DZmX7hAvJ44VedyPG35f1HIX
/vTW71L3nTQPBwMWB897cKmNeyzicd71WU+Vs2G3wo8rm+ANi380vODO1wzp4Pf5QdnioVTAP+te
IqnW7oG8aDFSkecQDuBdMcU/h6ud/PCrVgAQR0Saoo0dnfBhmhL4Pk3a4Kggkg90mUL6mBExA8Dw
x5Vjf9Bh6aiboDEV62eT9IqMwFCtyFgbdkROqDaQpDzsVpHvZJtOD8uNL0q3V6qHUVTO0a70Iuzv
mTMMx1WwUdxUnYQiVPtRER9wa6hLvnAf9+hFulYEOwhVLH7yQm63xV/gckkImDtvZUyl8BTmXS25
L5BTefYEoZITwCgSA6APCAI3mwFbf0mYkl6W8VboqPb2mhyU2Y3s2UE+uMu9AZsJIj1WvmXlTQfw
MG2aws/Go98I8sC57fS1MHT1/iImo/yPjvzV707xg6aGBkq6ijgECUH3ENa6yb0/cHSwx+0+6AN7
XGc9S/ZFm8W1pb24gUPacYJJdx38BHsloB2JzlHPi/o1zFPgnhKrGbjxOqFwpH3Ac8PJ62H5s4RF
+2YQuOA3o2lgJtzWZcHifqmLQv8rbd3kPxEgnOSEsyGv/i984xXpgpkWGFfl5hC2PtNuoVopdz1Y
9xB5XXdnyY0CRdqj13A9GAxdfPUlyZbQmarogSF4Hfldw/V3wCh7bYbM/KQHqM+ewafrR5ZDa7Ez
owkNPB7UL7rWukz8rSZjXPw52lwQMTnJ0AbFtdTrvMfiWRIY1Tic3dyeDKTwHTChBvYHBvYcF2kj
vQ8xVHi/6GLTvwEU3Ae3iSKh/KuP6BxOxIK3bZhnLtQBXw2Q9Og48GU4QjyPHPMPPLU4v8B0cTQf
4D7hEu1Y3+p95EzrcJrvqOyxZLH80y9q1iosFqlNxCMcY3Gq1mvB5gesV4eLascv35DDjSP2MkOO
+G0MXz4iF69FlGfHfkyqFgDbxFqidSfRnEd4+gA/u2SM4OAQSX2i0d2zL8KlYZku3CDDNdrzjwSZ
eze+2P6Fr/L8AovJveRjVT6radLrpnFi9c2GP7zhFbc7+j/XhRQKN0vQbdi77yivPvj0uuG+Ecnu
Omi6Elm7sBfOvvw20mpDpN5/bKmd8VmdzFWh/kPgxyQVo61RJiKLJ79qNKEVT86/oJBEt6TAP0lb
XzE7pDSd5ThLbg3HuRKxBNLSdmpfLrnzo8dPz0KRduvunOADtie+aBo4XJtmFd4kTBPVZVVTf+3y
cnw3IfZhEiXJVB5h4Ex0dOZVZTaQm+rXlXl5q6a0fDQI3/MmckO1BUm9govAm6YxDR4tZp29YNT/
y9efVJToPW5fLmlQgFVDGJ/beZjD01DQa3ki+LV+tOs4zcegkkK+FiZHu0swr5bbIILhssHNFbCO
D8EofBEvX/nC9kkQvfQ5W6wtg3n7E+LpOAO7cDjhKq4UlwD6LNnYVLAAlXPvjtsx7NcvTPX2N0NC
Qbm0XaDDxTMEKa1YISbY1Q4rA+CbmxYr+wKEBedgCZjl+woZ9U42wk4eH3zXwRyXu5hKEVZSPOM8
ONXBckC1L22iM5xnlKQc6rDubrPL4++FCNPo3SK3lBdZyYpKII1WdsbqbvwH4VJVyxow9H4B+ndD
l7x23RJJEKpqD6nuwvSxxCedf0Z+E5w7hfETgtXQawgMmTu9jtatPsKGO18ZJcMeXadoH4q6oUdC
B3BsFuBS0vk5pc38X1w14jT3zb2EalqW11IobRGb++afuttut1NpjPdMsMAvD1xKBZ7AUkN4kmmW
Unobi/Zacpe5QU5AM4h82XfsCbFInsNqiGkmZ2FVHphBuXLZcKrouLYMkxjyV8m2VkTOS+mu93Tu
4pctPqpplieXqOelwmW/g1/WZgwf83oe4yDwDzGORGxSFZ91PLrRQJV2PUcnv4myZ6XwHoHlcuv3
Bkv2d+TH4dbD+3TN2t78nVXhu3htRxgbiePceJCOyJdd9NMhakllQocdiU+XnG4jxvVLw8ZyC3Kk
J8DZsHF+RqshIehOaHKXKGU/+U6hRIa7yYN7Uv1aVuEc4plEJFf02OGPdkAq7VOvRd5gHsLQyaW9
aa9z4sAtzSbyPSCFlbcPA/qxymKo/hQLrdIORfIDmQapcJhB3N5EIoH3jps9essQJ67UxBcf2Thg
IObFh3Km+EKMQeyYXQWLSb/nvUAEbafAJ6+osDLe8xcYB6zV5xo1unvpcMvjk9Wm/AMbgbhEKmeW
ob6j7wflgjoGra79b41M87Jmy/pfOmr5ISIh9BVWYy1urE0yviyogT5rj9qf9jServnHlMmQhxO7
lTsWjb57hHtNPVDxP5LOa7l1HIuiX8QqBjC9SlS0HOXr9MKyffuSBBPAAIavn6Wa16meblkigRP2
XptL8USolDllTACD/SL1SmwujowDF2ueccLL8ZGrmKS3NYvrfVTVDgxk5chDOFZEWkvyRy6+Kbkf
LOogkI48URaIxbj5YUQMcTTGeIEQor/NwPKhP65rzCjRNtAj8FtWJ17MAd2Yp08dak+xqeIlJfCr
QZAEuqrjKoRvhlUmI20mSHpIGzl7GU/+2vaU75Dch3ckmXbU0SJG29u5GXq4bgiSttaY43gYAKln
aYypOwKUelZNHIKzAXbUYLjFVEPhxi6NNZGDU2qPW2TeNiJiejnNhbnKRue42BTunOcqHyjN02WR
e3vE5R6M9ug+gmFYXXLcasDQq4M5A45WkL8qptGgcZxO5/fUGtm9yTG1gCOliOC4X+2NUHHckK4S
r90jfEWUVxDxIG3PXch+r1lq7Z1btuo8u6AXkXBZmV52YjCtviOkjCSTIrMavG3E8i5Jyq6LXOjA
w0k9aMC3+KlQFiZohwdvCzIDhWRsZ27zT69R8xBwfX15so9eZkuYo7AmzqUyR8js2O7csPwls20j
EPY/yLbSao9YJnocfKd5W31ZTjtl9HRlnhjmLzFelrAgEKiwzWe2OnELXCyK2T0EjmayMYxY1o1g
7vCPtJRafAlajX9TtWBL7eQcfoatW2wzBCQRlvSOyDtRjd6z1/idz189zesrdTJZlVbOxKZKsqBf
wyMReav6E5i07f5WJsqKHzqMAntDv2blOVo7TOcshrh5Q/Z9K0LZKhL7KsoacCFhHf1Tkx+/+VkO
QINNN9c+agueC7asvXllGMibuRtwQTz4lnHSRySHCBHJzl5YGi9k/r0HUSWeZ8sp26PR1XLyRIMA
wl3aqygMwipbwFP3+gl6lCZpb9jYRbecpfKjL6UBUP02ODF+GlJwA5aZQdP9Tn4dq4cUnYV3gmXo
NyjLInqBHjMoU44Gjbn6oq3Ty18sVG2ZYEt2/9OO69dP4Y3yYbML8NBDki/ZHDrUQljEIxrKjRem
0Vly8t77pMUEcEBC99u4Jjh6sYfIJCQyfuelAU85KTbN1g7DyUG54XU7AAM0YO0cY5oBgrGeJKqo
+UOPItCf8DZcSZ2zZOard/U0cSsXwTtag6l/4Ulxujcgghp2xBwTIbSdmQJi4G7LJ84IADDdlCP9
6BnZ66DLdn0Yx3eaOpwIltQBiIXdbRTHupzr/JRLN/uHpD1sEk5q94nCdTzH7Rre5t7x8FPqWn0o
Yp+RuGaZPuLwGF56QAEHFXXq2wB9etDoJnpieTJSPJFXx/fB4M56w6ewWTajhwRWRdUjf5jFExi/
HyVCFYy0XtTwrykWf8d21Cc+u0Xyx6/m1f70N4VND7S4RSY4JrEEr/3Jyc1/cqVgSpn9pOJB53RO
BE757rkTLFUQP602W5fJdgo78eFNv5UwPkqGbxJ0BWaTMNzyNTqfFHshJJa80kTVhFiKeaJna8yT
EKTwRCIROpUPTAwSEaBlhHm2646nf+PirFEXokKVSpp+gUnjD3l/iGVoGJi1aIYS7IdFAa2rx4gl
ItM4T35hKgrygYlg2/m0DWtRRRYe277zAbf2pJSfCKhofLSvav47NJTjF5lHDIANaVqXGR/EdxGz
a892Gas7NGq2yw7VA2c6A59IAaf11Zo/06ejhOq7km1YP8/PqQc8e9ria7KPDFDZoDRYAb7bqMvW
K4B/MpY6dB0HT7N6YofHwQPJLbWTydWLJugQ2a1P+Jmph6+mbIJ7iRWlYWnYFv5/Rsva5kIlpckm
djXjmblBIXX6jAmrrf7UBRTHXUeVJveLWxL56cIn3mepWuSu6cguAkFBCuivjXnPeSea10HCICAU
/hnxLZTvERoE1qJoZtP8DLPSvbL0I44LMygqMTskpKnl6NoJkbKXcFTeHhqPw1bR09eXcJqxWBco
XZ/JWguJz50s/4npd1rsSgeG7e/g5iMPCCTRYDhQ2uA3gbhI02vcU0ph4yasnVDsRXOXW4kXj9gU
UBthvPSLcGPj8jw0FVkiVJXWelzdyLJemwGM9yEa86y47eyd7LJ6Fog9j0g3fddPzPfvB54efSh7
kuwPvWA8m2RZMVx4ftc3QFt9xR2kECPrAcVJG9gOKxGn0D/53I3lRnuNLLFx5JLXIhKeOdg+8Krd
MjokAlIfYK7w6NQhFzXLqZ1tOcMpc6tdjPCb4RmmjpPj+RDTw2hkl1K7WCg3lZMSg+612YWliLzW
vkIRIj1Rv8UVEBM6nDb/ZpuV/UD1tKGQTAZpNhpOfltYJFtUkcQ9UKFldY2GbfWr/qtUS2COcqbb
L4l+EbsQ3M4+Y2eBB5Y0FQo+H7zfG9MxhMyIHPNq11HrxBvPYxfKM9W63Q5ZqEnwfEEhw2cBd4kB
020ZDzESyFfbrOT/Eqb4yCAeg39RNYyjI5Rf6IJ8u2CK4uLOapgV+Bg/YWtuvHLVeBx6w0QlDRa7
360uc0ueq25x0iSS6xR9Kg4ksK2KWcYVoqBVvAQFw4sri0QqgtgBz36k6ljyPyvnYLZzsxxjFE3T
qWafCH0mNQc/b9mll2I5I8UH/AZl9Ljg+VUbLSRLjcoxIcaZ25ts29DqD1yGhW9vMvQHmsF7B5MF
4cg8/UR8h8uFIewKss1xcLShtm96tqwDT8N15bEtTwN6BFxwA25Z9LJB9CeqiukbPoqn3i0MFZgZ
Gj5GxlDn3ARheJFMaP7RWaaoFLu+Yh8/NN6bTN3UOzLdlpecVpn+tPS67AlxiotSYplYTmdTds+8
iH2ZzFjs+vjANoyvBQM+I8Tz0FigIn1nxm0kmIvvOLH8DxQz1ktbuihDRS8g7YIduZ9HyCc5OFd2
5JNqv1sQXXd90/V72i7cSsKu3aNB3/Ca56Dx7yP8zQnoCIugj0AUYovGpXrMdeeueLDxD29LZ2L1
z+7L27HlXdodf6C5LjS3rwjhA/sQYHnka5qIZF3tuQT974flufd1aO1blYaPgRlClppLhgYReYE7
vOVx3f5ODhNoPMZdizzPDtK7IlzAqbB+cP94LNKb01yvU3ej+PTFEeJBep/1XH644W7zs80Q4yK6
vW2989GGkA2/qUJF/DggGe2uc0aWzF0Er3J9jYgO7T87kKH7RsVAaWMi4gQhxtRVjysT3yRyuuXD
dfF23pZf/2AcIkyyNWDaJkBilY6d+hL1Qp2hmrH3t4WS5QVKcjA+e7PHxISYzxrklW+jqbT97oix
NnNPXUepMUY+e3Pd8g9uKmvpvpS1zh+WhfEcpJXGjTSYA1ARP+Bp0M3JWG7DOM/nI7KFWyL9EEYG
vc2qK3nvRFBoXiBhuClKsMA9cmesNYnVCg3LjoFD8GmDtHjGr1kCO2ljRklr79IvIrFOauoFuDlW
MR7AFdDXg3su/8tja2alTL7XwzQ09fytZYTIbg6CJYR0M/YH4YyV2ZsKJPB2RJTvbal3608duDBW
VYtjfKr8yNswqxOP3BDhtaJ7RXji5Xg+mqj8AVCr7wF6zwRAI8d9gmIsk7rgnCbmdlivIoxL4pxD
qzl4uPl3jUgxlabOUuIxgcTCwWQfbIrtP/mEXX2TBUZ8Dgv+bxphfqaZvj5xSIUHdQ3E6o202uWK
s0E94Yb5RpM6/UCzz48ztBmG92V1rpDKHD1ggozghZIMjyf/FIYhoJ/iZmHeRPZgdyRjrtOd0xex
txuskiRCU2f2sxBR8N1rDmuUP3l3rIgsBX4xuu8uwwSGRKN2OR6GNDgGrs9iW9wwPsgU+JSMivN/
ayHKV1yqyw+YSQu6hZ967Pgwr7g2cmo0k0X8OE92c+352J+wa7snKlRKMQEuCFeaXTxXZvK/pXQV
BoHQxPexbYLlLiOyOTxgtMW2MltzcCDQbsBZ4MHJCnHlPAinofmiUtiJHC391tbgd2Guohw1y3rv
Irmn0oT4zCodiZmJ85q1lZ2tibA9EyRoior3Ntf5W0XXzyHfxw+5qvqrUgXYLOqZ8n0Mh4+iq3y+
rhJBQ997zT3ZjeKzBeTyJ/dmHJDhIItjQHjsaRXLX5VH00Fmq/9MUJgsjxEv3s7j1hs2ne+GjySf
IrsJMN1dRptGfDcNwYhzK9CnRXt8q6EaPqg/ll2HM2bvEh0+//hdbQdESbvrvoUZIDeZLliPIvtG
JWshkuv5tQgyiU16tGaSeRNrsK9RLKYH+9ZkoRvh+c0nMJQIjOM7t5bpi80kYcMlVSWCrRe7DRJM
zr3yihNT+t0iymlf5yF1FhbzjkzXXEVnY/QI0kQ8mzkHACeW9myNRfa2mOCK1crau/D57m1Uz8em
caKnEDP5Ya3axZwcQtMSziIy0CVS6SZxPM89F/w+EIzYHjgb4U2CTczoUGaIqnlbOIbP4O74bdk0
5ex4uiJ6b9ljrkeBTONZcFkdZZ7a78gfiK5A9MxSNQT7EXTrWCaTJyJB9zh8I83sXwkoRgpUBfId
IaZ7anwYxNXoGg8VPmhIJN75L5uifFc0Q0eEO3q4oOdzNTMsKzk66KZpqpLW86BgleFE8HM0MQ4m
+7B8xNgwJiaP4pecZRMtvSkyZGFWwMZeiionpwd6F4KK2j6iyZr+mlnN3550asrZ4Qu94bxzq2lG
q1qn8ZsVpajVMut5vf2liCDbhSgM3pEbAQbbBfHoLBZAcAPqpYMd0QMMnTmWROxswdW5d8gpaESj
cB5vO09ya6u5Lc4hRhs+6gotty6QcdgupQ7Y021vmGgLwNQbhwSNJxZUwKKZ+8iZgqlzS4/jMOtI
ROjVCfRBT87LOPRPcbYe+a7jndIrcsDQYv2HpfbbRRqQdI6xznMxnbFUM61UwSD/RQ5hY9bgcvn1
fKsrdOXyui5xFCVjMJF7AvGgx8qkt7SfFRcaQK6PjH73VrCNHfHMjk95iErqiRyN6NPq/fvc1+YO
XEDmnuPM4VB1QFg/2CMy/gHq0xZ3PARTVDX3FEvVvT/fzOcBUoufVDl83z7Bfiouo2BPUkjnQN/g
ibbInJUaPJhbLIAW8RnsmbuQDXwzmlTaI0wdgCgXcRTW17INSziXZeWeIqbNn1Go27s5HLGgUw7/
ULk3v3XdPlY3hyWvbhryfybsaGM7lvM1qeqx7XX2EcEx3wxsRB/TKKj3kNFJJp8ysK5b6cfGxmDT
cqkX4qexnOqZC2s++1RaZNKC5dmMHdk+R+1RP1PcQpLzQnAhxO7crtCKG+uNjDQAusxy+Qbj4ciU
wmYAycdcNbMLvRTLGWUPautc4l5AFKKTvAqZHlDbbijp43c9Z1gJxjY8IgMCwCErLLay0q991dNs
EgjUIz7yb8jUdSp2beAXHDL/fyNqU/1lORU3O7FkzoM2a+ZiaGBmRCQ4tHntweaaiuYH4gppwzx+
N8GrHvI/ZZq6D+S4yBfB2jyp+jmCPE79P2816pBw5/VrLpOqHnNa1kyxnoXZsGHD390qi/x3Tt3h
Sq//qVIvPfQS7DGOeioEVqREENT6i0X8RIa4rfSd6WUktjlbbNgADOi+Fig7pOn5qjF3dk/Lr8fu
L9PhNOkjbwJmNY/qpQjsCOpUXNyE5zUKoFDe0KIjyHfc4e6r702E7Pidqr60dPLDivp+KzvBYBu2
WXtYIJk9ZZ1RL3QpnCWBUeYviR5mo8YVKYFpakYtyifXj3MhJG4HwM+uX4N82N/kClu6ymlrLGBB
7aLTxKot9B0ktO+UW9L7oGVt2GYE9tlNme12mLUSxMT9rjWFxtBAyLqxpem2wTySCCHbSA+7YlWU
si3qKhK5VDICrOQ4Wd6AzaF/9CZr2PZTjLV1elc58degebCeo3aCfZN9mAlfKRS9GJMvSuV8ng08
c/bsAccZngrHeiWcEEysZ8qLHXruBzOa/NOEtjrFQxyYg1OVBwiRN/lRye+DPdzNn9KGYdg+dOEv
dhrnzpa0MaQxaUcOz4QBWxb6BNbNOhUsHtuDNTAeFCYMrhWu7Gvo+XkS438jlyuGgRb27nule/vD
AtdmHarClj+jEUhuuLXq39Lvp/sCNVYM3J2Yrq3LvP/mF6fYJ4Gj5uQYi4dmCKo7MUXdVpuIUT/c
BwwdwHfSgUx6sKcjwn3Ti5uOHVJpMapjISOMAgWrrjrMBEq/+b9sRhiFW/IsbYzlLdUxiir5weCF
/9gYP9cDm1Pyu8+YBEigjqb+XUKjx6MyL4zW1zLr/5hyec3SW40gedMOE1puhMDCTxaYQrtgiKoT
xrPsSbNy+LzFNZO6UYeMtW+7BnfOOT7xOFFyAV0/sGRgqhHZNfk6tnroIsifcin16wSfYluWxuu2
CBOcm04xf71p/d6wPCz1OWXoQTWV5S2BQCBeLysY9R1BKP0PBuzYsMzKGg64uEAJ5ofeQu9GDPVO
DfP822rJ7nLkr/j1p4Inq6jTraUcQP8OXp0vZcrprmY64x0ogSLw3GzC8aLxgCO4LWqLiS66Erjc
v9An5nfmJ/YhqmJfE3TVe89j1Hb5qXRYZ+/7VQiMPBjhzMbBpvXPdQRX0YyYNBlze/jL4+s0h5qN
/R9XFlPzZRvTPK7dqp5CmA9PE7ITejsdOzj7o6m8YfpB2JxQswlSpWIbWK+ExTkRBQ4oYCRnrgvq
FxpH0THtUNzgiFylewy95kbRS+vpzszTHH+N9HkhQqke9waqJeu6Irtd/uqCV2ANQ0izTJuQiYxr
DtiQeOPmrlgibl5+QCnr53AaDRCOVZXnwg1zmHlt8bO4ucOtirba3wOk8asnPADutJvAib2TRket
ZTDA7fOgaY50h2ikSQsPH50J9F40CEljW63RNc9KH6CcQex3tRn9Fhwb8GyoJkbPjDtkD80uHRwr
vqCAcYPtUNX+rpC+vZs0fTd6QfiFZUHk357GNWdUh0TGixWUTT8gQk1wHaLCb+PLmjeNfRjMLP5j
b9qeS28o6AAJ9nBQULvThbfwhjwmhGAPtaT/LZBrPjLFIcunjoVAL5x6aDMhOrCAjDAWmcR0hgmQ
DauAsQ42/+0oGKrv/ShcP9Hc+GYTijX4Y/pqaZLMbgL9OA2YRwmp61DjDkSa+uAC/a6QNzKcS6eX
J1hdNWmFCx7Uew8wXvPKIstaUOfc3L9fNk1s+5EL1AVIDBTLFHwV9P3848rFdurPVk3JRYJTv3V7
plIaJW/WLyd6BT4m5ih5hWbCPGrLrsPh07EPxeWVizKAIwVqdYvfp0mfvazMM5kgrspnTWnLALo4
cjRYmcOE1Mu8lxhNBZZh9JH5HziKMn1L69HEnxMm+eFsJuT8+FdayyDUNtDo2onbiJxC94A6YJiO
Oe+qrNnx5MYCztGmdnHvpqlnA6eG6wTNLSIDojyVWRHOJFqtqz2QsaS7uSYyaygqSjj+J4nqPHCw
s1NuZCk2MNoQU/xjG2kH/00VHJQJ0EIhhULPUQWTfsmrVKfoK+iPSx8cHuyXbs9oGQw4F8/6giwk
vvlXSMJ8iaVt9Uedgg4iRIXrZEMT5mC5U3ac1IEmFSlD57DBKMtcLJ8zBsiIpPvPMptve6nKNfd0
uClIdcgXVGA4TMRm6HxdHsd6Woe9iUX9SZiGXZ+skqQCBz/QmLjSLuWRbprsxGCZVvkA506Gh0WH
XnSa4aylSDobak6AMu7ZeCM9CpQeFk8+3esVNA/kx40l1DDc1UPKBAdtftvA2IqK+QVfE8rhxgS0
0C43+/hQDnPoH+uuiad9ZBWrxmDXmk/XHeHzbiiYZnGhe5mOPe5I5PhVF3bX7kbraJ1bVCOaV4fG
+aYEJngxLTDJo2rot/g8smHvwPL6aosRcYgAb81dU/vuU5j7y42ZNSBv6gOSU06Iw6Ll1CkvyPeO
O1X1hf9koIkU1QhyOQ4CIk2t4a2zlvAZAZSZXsko6h+D0Aj+KGJoAJV4nj40fe0BtYuZyBAyTMPv
Iy+joK3sibM9b/9QLDTj7wjz55eAOtxQLsvxCDsZBv57JArdu6pyBdqWYftzY43Dv1jgDznieUXS
WiEpfWCO6MlHoV0KHy+adzx2+TfuirA/WUxXN4HK5KPkOKgOZqryct8QffcTBOTkJAUeRGIuGF1m
xxKuW44NtOBzwh+u7wCGBURVWW4hkrVU7vKPefz40mW6HQ/x0kU/EONsPNUkKDJm9AZq6AC4hk1Q
dNCeWiHbvz1wEeZKtkU2Xb9O9p3Nlu0LP+n8sszKeuO1Jf0JtRAJZ9Eox/DU+6nzMNG1iH3jmPIu
H2D/Up0pjnp+eSn2gujknDoTZfOmxfbPAkPL+L6CxGYlGbYMWkVOIOduqtb2DYdOwNCfRglVteMW
OFrm0KFvcwOPJomEtu6BJAQZEuGkEI5Ugau/U0I4Lr4fpOfRx0rOhT2VcG+cFjth0LO3TMLGCl7X
DFsH/w5cIESFZi14pdEJL+Qp4JUKLMiBN4dObhjhVUGdoG7zy7caLvp0rMex/rGqGXHayGyWZ7aY
HexDAIp+hMSjio/eScNXGObllV+0YSfQVf2Z2I/ww/Hp4Y4MAV00SL1BfFw00bjvGuVb+4geuD2s
HkP2BGcK3adnCzHvOyRwBp+rjcGvx/P9WaxTqu4qHzrwGRFsnv3turyWO2uYhmxnTVpXpxQ4YwEp
lhA2rBazcwV0Dns7YNd3y/OkUBsxAT6H3agZiDipU26ripJwM/FlggpVYMa55abhWaLfurMhbhYH
QsnnbyIU6ZnZ3wYvVCUATU11+8TDaDOvaKyGOBxfVrjipzFmexHZVA5eJWe0xbXDuW1W5YYHfC6Q
mzkpcRf3nLzPOAnqD6f1ybzl6cVQkBkYSQlJYZDYuBKJh9AcRCeTFUX22i2Mnncj+Kxxy/jAeyoA
h7WJ5m94zQx0rmT2RLYFHevcW0Nh403J1vLSDg2lV8/Qtf7sfKvr/jBObS7WsE4Z/q1JFWfaPrHT
ODWGA5M1nj3WYc0MAhROpECOf2EiZ5+djFPDyVPz7dRRhZGmWpl9Onjo2AYt8C9vz1zWnDT7QtQz
xJs5SChx98qkmdzuD8CwYPnrpjWBIJvaYYT3LT2DTIHS0wuOFIQm2PSd7aCZhsWcvwxlw7dRLs5E
+pEI5hgaT8wkaZ7buN8tE47+jQP1dNpWVm2Wgz1ZqTyYIoq8w2AxDnM1z85GTXr4iRz22/ugUtPF
QZSjvhXz5BJBQ9YNJ6bjVnZRBIoGB8/IIKCCqoDITAwXXqrZi1A3dZTcWEslVL4A1xDBJmzdYJ0w
k3X4qgOTTfaRtcBQfLHhHfW9CPCbH11XtP6LZNhsb+xuVOuxansyxrx2avzjYncyOnFbTAzEixvU
dMjoh2HRuOxLPRuk+tZWKnxtsEWSNwUUKvsezNioc8bt/4+gFvY0/Njd1epQbyY9lJD1QWSN/Q9l
8vw4ZhNQaVVAdsH44NhPi4ZmkMwT1Jhz17rhP3QMbOkCYRfhNkT2GJ1JG1nDLw09NBkjJFADFEOq
h7oqHsJOGHtnuIkt+iLMcA6y3u1S5eF5jWKykCmtmMDJLgfqB/M9qYmX5DAgItnZS/Ll9dUDuHaq
QOJQPkzN7xwiit6YbkBDYnx4zjsnaxgNDGIEkNhUenjs4IZQUdaGkrjQhf/K35ReZ98GC8edHdtg
5lLCnGQUteNzgVTwJFe2/DeImv2A/T2/tNr5sDWr3mSA3/i4TjPcFbLw9MYH4rLTrb1ix7e8cwRk
MOOgDlC6N1HqvONHHeTzMto+gCrm4FuXc5c1iOU+htCFbJzPdcAgrLWeHDToF8k8tdzWDPr2ypIE
Et5yH7oG0dauYkx+Qi6RQxqZ6/iAbIy9vhfL+mOtDf7W2iMy6jCZ2Sov3eIhVDIOxLBBx3wXJk1X
ZwctTSv2XOlalShjV+xIrXT/KzWeqLyeuZHatrlVU9HnjRXzwGfQDyDa2KV6bFoVUqeqdDfF1MIy
a+rlK/DqDvDuilPFxpxyFq73mjHq3qV1dKNWGeeMcgpqQ1vHH/Bj/sI6EmBYzfSE3pD3X44rLwFz
W/9xpol6ARs8c+AxUd0jeszeBmsQhzLiMSynJSfnoi4cGPo5bYCvvOoeigFapyUe/lP+UJ4bZQes
XUukmru4KOtL7Kblsa9k8NZGFXcgi2x8Rx2k4M2kcYyjFoxyueFOCHeFjywZ8FAab/QQu0DTMBAd
8pFEapTg+OaGtSMGvJza8L5w8DiD1EC8ZjDLsEmBUuKJdeengpsUmMFDUebBY47w7RI5RA0xnYZe
FDIyRWup9M9ItTEm1G3Lq1k9MEhU4rH4bhmvepS8/GHb2XMZTbVcFgzK1KHiEbD3KNfTlm9Pc3cs
vYbA06hy7naDOxbziXWunSamqgfAs1QW+GB4N6681sQtMlou1d6E+WgnodCq/C4Xwx7Bt2aOXAl4
C6BATUTha4EyCr2NMrDJ0EYHOfAOAt9AEKAeOwHp9RlSz3Yr9N5xeP0Smo96+ehtlTdbZ+2j7nG2
smG6MGvB2BHg2BM8+zHKhk2WYkk9ZNaNc8lJALVKMUjxtpU7oQhg6BMjo7RFfBDKVDeGLSk/XC+Z
/wCd4rZGG/L/4gxHGewAtdwCgDhBSEFENA/2w01JI9mzPifoFr1EDagsJgeNnnvkSPYa25CWx9CM
NLu+RiNjliDkj3foPm9zZORK2yKv9cJtVDsj4yuIZyjMEUwnjZuFV2habNL4z8t33bQcZ0sUqy8v
Zc23hXsUc4Pg4VUvPT5bft6ZaM7djHYXvxd2ZGyp+GVBh0RhP+6RW4orNLKY1RzKjQydn1TFIS8p
eXac2awo5ZDHEcTcFGV9yH3Ea04eM1TP3EywGHPQQYloXLEc8QZNZts18+Ad8Ki68cEDcXRqYwAv
CDtyYxidaC0vuCO0PgwlO5ad0yvSKOKgV2BSIqt/FOMtHyMiff6tthRKvgHbyIsWJWxZkILIgqWJ
ioWTRNn2gRgZJok8SWTOFiQSe3cd2YouVq6my39BdYBhbqIl/bLBmCE3GXShExlXFdsnL+1ebUIJ
f9elB6BNrhP3PYLdlgY/FM7ts5kofFuzAe8PVWeFo66DgnvWS1+QIkgAn7dvl5W8IFoRQcfkUrnx
upJHtwc0OawJilhaROTJlIGk+5o1gdvtwufz5DQfFWCLfy4/7FfD2De6bxZpzXccmtijSYUTGO5o
sJ55vfGzhnMXsbOKiXuhIogLi6Ca4MYHQLnwHKN1hj6XstfhebLL06TBYW1Nv8SfVupa7jaUN88Q
StbGh226dC6rhl59Ii8F1EaFYO9HWgqCcFzUCERbd/GwF2icEHx60dKiwBj7iHkT/cxuaAW8JrcC
FbUZowqGhtFuXt71DEd8Bt+tXxzZuFn2yXcDFHwmVTVQQ2OiaDergUcIHkkwbllxtR57m7p/8SUS
+Zt7dLKB5XH4caZ4iIob2dDeOtT4UcI6ixOnchxCdDJ8jgH8afJwd3wPbQmZJlXihHjFy64iQlr3
yKq9J2DDb/3503e8Vu+BfbrjoawiN94iHgl89rLIsQjfivrvnIukT0AFhLeRK0F72xzd8XUuKoIh
8fAN/iELrMnfUYR33p8CPL/96tByWRCiwyLGvMDzmSBEqcrLiAwQHBKF8LkMrO539oYbyryemwOF
YHYdQwwjO9U6+Moh08zRxQ6cIqphUpsKToNvmmUXzC282RA9IMv54aZSpSIN/sEcZplH5eBH56V2
03+zP0oyqSqv+F1yR11qwqsZpUB54XdfRZWSH4qcEklQjBaoY6vKkgXO2CcyvLZnjOvCPMLqilwt
zywLUkZYfDMzMIZJrUKnlOrgXGdIszBUqOXK/xY+xwhv1W71UNLtcwbR7hZTff/DIna2EkoV7Sej
lffjI2PbMmeTPjRAWJ3Jp5vsUSXdu1lU+x9WionntJSSAY/oDAHv0CDHcjuncryYCYd/siA7aXaM
mJTeZjj9XtBE0P3KDkKflfvirVr85a5Do9+DkVXhE6RmomnI3tDDaaE25aDtWLaA0kJWCHVyzI+k
FfT/7LGVP1ZfUAtPPTLKk4vB2Dn63NavC+jKf2CKUv3UuBhlN8qt14eRIuax66X/0GSKdUTKYQrM
Zmqt52xRrXWpe1195yTD/yeGjAAwrRDHMhhQxDKQ/ykS+P0BkjzTEygZdxZUNWN7PzfxIK+rVciH
gIXiX7hGzi8a9eYpyhbEaRKz3wG1E9RaO/NIEGNhBQmuI2sE719xA2vFYTCyRvNK6jXhOBSzuEC9
d4JbBrmldBbPlQZwviubAMWasgSrzU6B+LrCznRV0iE2/FE2fTlBFLZ6cwgdC7eEYxT9vot6ljmy
Ywp005zFL/iwSevyHZlhFcevCoWkQFuHWdjYYRIuec5aFTfCoOr4O9VFxwwFrtLqLZR0mk+oWdXs
CxUED4HViz8wMl/KdnkFxPhUFXJ+suaF8IZudi5oy2D9dHn2iF92eeh4pArQ1nN5qhDingLXILlA
rZyfetMHe26Z8ogYW19J+Fle2OavOzo8Yirn0PpCwGjfEdLL+eyOwU71ZHZJwFN7J+qX9ywYXqdG
TOgWpNx6uRfezViH7oOmR/dcRta5iWY7sXv/c+VB2aX+cNUAa5IG8B7aBJLtUPI0LGeZPLKP1Zho
4jA3HxgV3lnYR78VVqdna4BUQH1fHHOUlOQ+V/GXCkAlZY5hcaYY3m7Stqo4Vcd+v8Tifxydx3Lr
RhREvwhVGIQZYMsAJlGiqKwNStKTkDMwCF/vQ6/sKpefZYrA3OnbfVp+ukCV3oy4vNGrBqu4lEKZ
Z3uMwzV2rs/Qo5wGXKSqsazWECCQQpo74k7PCyf+qicdAF3LaDeENVJaDafkpzKhy83zYBwz6lIe
ixRCg5m38wXzIO0YrUGjkOe1J3zYxSnLhvS7riPgH2mR7ls6AR8MPSxvkodywzVWkRByl0+u7POB
85NoQwx29G1KSC6i67u/qjb7E0ylG+yyDX9SJvlN5C3tyW+85s4ijURgviv3mLiG1wGLGIvdrnnw
G8XtuoUWaZiqf26pigOjQeIEtM7M/1f5ncbKX/dtYb2YmCbXniutAwxue+/o3n4N00j+DmTcdq1F
OxAWBHGxRJe9uG7avNuux/3eqkgfWyyx69bIn+gJa3ZLYxJoICW9NUCiyLpJd6KofylfKbdgJBDx
ciSJk9ZwwcMKZ7SrbQe1FwvXLoSbQPzF6ajnod5oN+eYYxlV8IbZ2NA2OsvEOW908goTKMcszeCI
p2QIBiH7vSvL8QzSFabvIBEA6CJCSPRRF0n3sbtANjlAP5gxvqSjx4pn8laMy/6Fk0UWcK1ndT86
3tNAsuScxUsjeSt348EyjfwLP+6V/Ej9YQ/kcPx4wCZbTQf6mcLXKvMDAxHtw+U6dJq7wtpVGCII
mKLWkp/r9nyBLqSF35OOw1nkxvBHDJDMKnfG3Jm6C++4D1UuyVvmOuMGOC1SlAUDqqRiEUpzh7qO
xvU6JZDr45L0D9O/u7OchvcChEHSqnan7HVIe9I1ByOlAWkUW1H5+R50cHOhe4wkaDGqw0I2KMhF
fyBsZ+Iaqf10Q+s3l7a+c19mPCEf/CpGGheMp5po3oeRcWXAPFHeUQxHS42DpwaI30CYqKTqeV9b
sbN3QbFR7w2pkCVziWwTjctPIeIZ63+vg0U0xKjG4U0YJq5x2mQl29gIMkI4DuiUXAQ43sZkfpJU
g1OBa0Rvsm3C9Uxl33OmYwpBF7dR31BQxofMZgu5KtuFiAKZOBR5fKLWd9R17kbCcxIrt+5TaP+R
XX8udfEY1y5YgU7eNcBGsdoUNGTwZ2RkxhpzTUFr/5bGpX7idyJXnNdqJ0i9IzC7+p/pmP67GjFC
xhO0+6ZxC2e7RJj5IyhicH8xzWzKJRLP9twQ4nAtQp5WSe0pRdhXkVa4sFMYcgtGTpW+cAepd55V
TJt8yWHjYTSvDzICWJ7XuBWcCgVW4mJogGM+5K7JOrSrlg9zogdkCjHksyy0Tqxn+60z0kooLAwX
Ctr6oQn999EF6t9ze7omkZf8IXrin6gT7v9mVqWBSqTakDAg68FMGKK51v23pRCtmXjpt0GZp8Gn
UaD+KhurUcegSjhAEBSlXwgTRL3A722aoxfju8mkz90P5Xvdhn6zj8bi/wspmQzuRG/JYOp3Yn7M
7iysqiNv4/gzj6R1alv9a2rcCfDRPhNH2KfGohp7pBggCIHOrUVvaQgfZXTPCosoqM3OfINbi1x/
bs6B2fflPVkV8BNZyyKli8mLVqksG6LSrObA6zVffZo659TT4YNwpxSLoBGvzcF9BQUbvSLAsILG
8fZgGHnyMSItPE6iJUlYwIhvYFGeqR14oLXAvuRaiV07T8nFNoR+s3LMuH0m+huW9IZ6NWrv1Hhp
u/N9oL0MgjZ5L5AS9wRLSP7KQa/ReKrnyjFxw2Zjs6380FrDddIBepu8JDwTTMsxNYhYtknPLar7
y0IgYNh8RvvKdiYkSK7FvkEY3Fh5H16X3APVENGOh08xPGtFvTDXadqRMHrZX2TAiNVMU8eY6Ay8
rUhnnqCsQL3BpTG9glKroo30uXGuXJNVWx/Zzt08J/WZ9CK7fBFZmwXR/d6IanEHZbI7TZPXHMlS
NG+q5QIphWq2KMHzZxvFj0AicdJG3gU87qfpuDU+VMS6VWER0ZFxaV1DsBdB787dybZqTh+OwUDK
wT6IOb/ewsFbiqwg1GeWwe6kH3ezzwcyqnxo1vUYcTPz3M5faRxgDwlxyqPG3/Ck3F689H0rocab
IA63IWnPflVKLsAnmbpy73WleWB0F/tpbht6MrjeH7gzmYwdlfUhFzs8ZCT9j83C1cdnzbBpQ6m3
A4YOgU25bR/nquj3ZTJNbyT2y73Xl0Dd+GAVhEEWok9TUy9nv2Wlbk5GfGr9yn5OLY+f1utSH1mJ
X/ANqDE8GG1mrDMjfp4SWIfUBgAGlfCSnPVoUhChNYzZicAWtlcvYqnvIEWCZnXir6YLq40Yw/Bd
m/09+DD30UpuHLNCheHJ7mT8kFdD8UJqDRtsDszUH+ifZWU7VJ9likjDttH8ySzKVcq+GjatanKI
0BU9F8YQXqn0YKMI9fib2m3nC6LLbuTiSooH3sadEMW8K+GUcFHEIl2iPQ72ppupcTumHXuqG3J/
k4SJHW/YH1HdiFUTA6NRzdiwQ8tJ2EIXy9bM+2gXTgihfHPSdZkKe8Z3yakSNswF9iKrnzjW/c6d
evXaTzr5wR6MvwKk18YlSP43lwIbAO+MdtVTF7xLlP3Wj4RbV/7sjuOGtHl+RSbJ4IW7pvFkkUT5
GEqtcUi4RhjIyg3vk1HG+Ly5JmwpN36N+6anMkM6F/xNkMd4g2dMfFNJS4BDFiOlYoNYDhua95Ai
hWeupHjh7D7a4E70grZwjV1UCPHnpyOYjxtwnSaAmNk8dJ8d6t0JAVnNE/blFrpgOAO0oJE7Kaae
NmA6elgb5gOT69heCcssj8DUDG73s0LZy3N9SCAPMdHNii6H2tvQLBji4IyGL9cuzKCy6/JaJdJP
OEHMeBMJweI38qg7qMKK8aBNYqjMvjxQc+3fN2nffvUcRXdjrtQLEaxhM0c9SwEu3i4NTzZfhKZd
Mn+FmFytQ9Trr6ymPZ5V1HQnEJP3CfmSaxrTkbixbbP8SFmr/pCqjAMKMFmzZWZ/6WowDFYWJz+1
ZeOCMoZbeVbonLDrpfeLP1FaORvOa4n3dVP1xRBEvlA3+1/tvWHoaF9YTYYH2y7C17kZ7qtq6Y99
CsS/pPTmO+LivCXpwWtj7qxVDDTjBkoRoHY8WqBFZvRHrJHdr+r0EPDvhc+GZ3Idblxq5wbY+kcY
y25gcdcn3aXmOxmK6VBGnNtjwdoGCdLq7xPmopry2BuNSxf/xrkc7ksIfmfXJT2G2ROqujkRMcyL
9IeNP2/3JDZuHF3dfA0TJbIIescJWNYK5HP0i5KVPXANqD/mSdNM02hRvizaeiVMh3rR0T24rnuG
bb9Ww4MP7Ti7JcNLxCHHfdMGPjtC+WqkasGVx3ZB29Qh52w5FNHVqnVznza9BlA/NcWK/rXxEYSi
DnhETYoXDO+Isu73O4XShJnh/zxbYy3ddfIifexBjnRHWhKHPf0yxbmFA7qSI9esFWDcHgpZXhq8
d5PoI3MHCpEJoslVHk15kIwRN0wk4Ve3a0sCtCl7Wiit1wx0547KMQ8ylEn/KKGQCfMp3CNN3ILM
yMoCPfd/9wRJDlvTg4u1lTwZkwOXcvxDRRyGe1yG/nSl72SQd1iIsg2tEuETlA3BpA8xqQLDf+sl
a9c5UOmglXZLLYR3K2TxUvqghdX9A8KZPNCT5Safevb4uk3cE3j+Xzor4Udq7f6ddUi2yfmw8rWz
eHKbuhyLETLzmwfYlILQKapWoyEZdXts3chKo1OjKQh7P8my3k2+6L5jDvX/dyfeJx5BhwJ14JG8
QobtQsilOCxG0yaotT5LK/Yz1D8y39TZtmXf+BiSNPoJW1ioWRNKmHiF8xe5Q4sggyR+x1vHN1Yu
Tw6Jla45KDL2Mmgn9Qm2FNJ8NduUDYGU2dvU6/GNihnb2DUQjqtn01hAq0KalMCQf4Gn1OKc1oQn
1gCA2tNCV87T2IOFIG8Wn/xkan7jtu2uoV9mRHKb9iPhrXQkTas3EUWtT9R/pAefUO8dK9R+Z0jm
oaRwMWLOjlFuPatP9rnZtsXWd+r2Kgy5vBpFJE9zZrgexjycg5gbCtx5SCmSX0lnBnDi400/ucnR
tgr8ZdPUX3GFmgcfJfo9a1JrS5guQ9kuO/c+T40eYyeTmbzUttG8JywqeWkhodShMxMnWepkP2G9
/OiiaP6WVr5cGq/PHuZ6cXkn0GvhNaZ4EJ2kJ1oX5ZtDneqmD51/8K06eilAmnZFZ3wZI+U3k62T
vYIldjPtlx/dZKHf3zoqwiKWSFdu/J1h/GATUFonSaHjatR2QhafxBm8jkiBNANfcQljHFMrsJHy
EGlpg/Mp08cbgGulY2ql5Mg3OxU1eA1iVh2zppV7F/LT/TNx5fZccsejzzML6hEb72DvwcLYuwWv
A6KRM59poNRfS5casCMW1P7U10Qu8JuWZccohcgYETSfvPJgcpiR9/fD2D4PNZYoE/EfG2cuXzW3
Jn8FTu2NUARpaoO0yUcY1vqevPL4uMRRfyg52krSsJSGOJJUuQ1LA4cvWAeWLqO3pZ9hCYZC5rvE
D8cXICr9idLr4ipu/SOgOBwsryx32SQCkkJT64R/NVzcHXCbsSampASubkFamYoZbt7ErXXaB1Se
up8MUuMUlENPVyB+ZHGS+L1FYBms2+EbMEq3LPJ2Qw0lmTPbeUeqTQlAJ3oECerNlE44lnc3j5MC
pDElLup7lww/ADSEhTVMxnzuePG2bZXg4vEnSQHGLUMSOLik3sob7f4RwVnILXg464jfjB0QMnTh
Uvvnuqa/TRiRntk1ojz1hWL7l6SUtX0TWhwfUcAjEcTV2NTrEffJdLLjDk8vlXVResF5Y9GgxP3m
x5bCtNdFziLljOe/qwAPx+kHSiSeJ8pI42VF3AdDs8gmt1gXNR8GgpvMLzppiVzMaWETWstGeIgI
41jweY7xJVMxhE/Z53LYL5Nx1vkNL4NLFoNZy8lGD5PKnjLf6VGzRFKwm8l0GtPJE+NjKPw2ehxx
I11hKGGQiDODKDR8li3kQIZ+ZdvlvsbawYSSl16HP0+0rPd8MEmHwhA3fqbyl1+CC+SGvKUfj61e
xHKEZVk/A2IGCNeyrAaeUN0msVSJ0LsAeWXzS4qK09KJYQ0BKcsMftvuSH7S53aF9lWSZTxZBF15
GJK+oMLIi/p8r4GCgb+fgIKRAK3BvkFoN3ej7AiopGX2PmJSZSwkNCdvnmQ64XRV+6clafmtJKa1
AOmD+7uGxGchnbG9x0HLFVgVPjtP7cSQPhoDtsV2mj3zN+sMqlDISpmnBCQAd82qBk7J/yRJmy6Z
BXy8wnWP4zgodU9Sp+a5rwVFyqahjNMsdBFuLSnKYtOCRqlPhfDVnko2szmMWQ4FT02J+LrRTZl+
dVv92e6ogkJShbFK2S88s3rtFqpooCYEDRVq4ykRpvNn6oGrSx579RkIhPNAR4t6i3iZc4VFB33u
Qi5JW4H1mFpfYGU7t6iA2ficrpA7jQ9gp+YBPq1GaLWKygswXQpvqwoWqhtkLxwZ9BztxiYfnyz0
1h+jz16oCQbfEvloqWTZSTQ4kFP0/AVa+IjpFk92mFkzttpmeoK04p240jB4RFzN3zDPU+BAPSqq
Gpj5MNNbHxjnKrfsN26OCAy6MHZM2v5r0k5/s50mAd0pXPbkgLbuFP6+wWbPKEHMAfW7jx/xXVC9
igMh/rUHfB08DICr5ffM6/oNqNPRJUa6mqjaruzxQqPDunRJiAOHuxCSvHq3uKLPEEnu9k12Lt7F
aWzpNIeLuy3wWW3EIIntwTykbjGyAhxUhFxlne6trsuxhHjDzqIUESylbO7JtKhL3SPBr0NauUAX
zGNAzuQdg+N4Rrc2T2lUq4PpeuLd6fvwCCePhivP8KuPpW78c6ZvXqnQec4HjO2D6Sf/Zi72O5OM
NblaUCMVBpvcZyHt6JWVeXfeZE1nAXFwnVemhBxKgg1PQ/zcsDBzV06PPxQG4hV5WbwiCHpn9Lrq
JwqFvnjVbUgJz2CHAFji4PBOKhf1AxOA195GqWXf35z6GVPpZAnvMYb+CiYKbkIhFNaVti6I1S8O
tIoc2BWQ6LfCa/989uoBYJvwcwaj9BvSxc3NWDsXF6hhkIX1tLI9Y882DNm78DiwTcI5d4MURM5k
x8GTlNVLZLiPAyPmQcBWCVp6Iu+BOmSsU3lFsefaRxmpks4PjaC04nqVIli3mwmo/LnUbnHiMosG
513ZESZ4Kxp5ghIcEoaNzZi5cHwSSz47K6+FX5yPFJmWvHG2KMrsHHDq7TCYcF1kd4XeMeBInN2P
llTEqh/sV4/d0pa1TrEivv6gaj+8NybrnBKaWw1krgNASXxUXd5v5kXpYJ78eoMSXG4XA47o4Hb1
Nwi/PsDO2ged47zFM3FIStnXzPGAJcEXM8GyWPBN5d3hLZVHV2M/bgUVWm2I3063pJ4t7T/nEcw4
aoQhwsjvhfgjUEdd2ieFkfpQxrF8YyV+cheM4qJNEhqSXTTVQXzMs/5nNdm5g4HQNdqykVDN5mSH
RbqzlTzgVnU20nMrNJ0w3mNNzrdRG6MiVu4cVH1rXZD8vZObzCegemjN4fgMUMdhFlq2OnbmEz7L
z1gMithNCxwbt3KA5+kLCCQLtog+SWyc4CIo+brZCyOCoYsVjZfBREvJqXznLWEeaePA1TPVatNO
jiBjZ89Os1Jx2XwIPMfB2FTQgZsR1/CJmk4l11pxNvBkAGUVYjV5WHhZ8Lg7mEjWY3PzNjC+Ms7O
ubPtNOCJ8cbJ4/WEi7qt5H2D9xM/uog3Jn24yGr0lDOtbgQpaNzwVr8nLIY1bRR6Fev8t7D5+vTe
YlxbpsCjZ7bdHpjLuG69pLoL7f7FZ/f4FLU2UlOKxVHTO9qF9q5W9vQtTJfrhOPdKRQw7mAgg0Bc
tAHMNaBahPX2UI+y+w5qzK7ujW8NvHhFrVaPSZishSdlR1MGr6K9Slr1Tb0gLpEsHyuq6Im9mpr9
U+4LfY+B7ExgmZ5x12SL481ltbWdOTzkyuC2y+ScHONyQN4AELAblSlYYRBiKCgBgByZNvTX0lTg
kLOlOjsV1B0a8oNUd99jTMtdeBpKDFzGsWOuYHv1BEhFct9AHAoASzWbxq+Tl1gY38Dah/HoJQbo
TNLRf9iNTXAycKt3eP4rfNMJJd9GObnB0lJei3A6Tgfmas7Byh5O0GyMfaqG+kIXS/rBhR5/VNI4
fJbobUk9VxeqINSdZevAn3+cKnHQiFrysTfAGCCKhexhRUxRSksetI9ukZpDdvFy2135nmVcOW4w
roxfDcabdDchEH44di//6cHDOyOieV7rNOqsA+tfrvXJx9A54YPkVDqhKwaYCbwzKYc711Z0raal
Ew0bdgZvpcaIzwkLnqrnmpDQ+VNMOTbsaiBCynefJdm/pFM4yv0m2/A3/tGMl3o+iaWM3hKD3mov
tNQagc6jF0h+zfb824xaPzYxNeYOMBIkg/zb9EJ8H/Fy59Fg8NDUeL3MqLhriqZlK2plmJczc1tQ
17NecH7kK9f16mAeB++FtTBpjnzgSjnQYLJLrZZTqVH+nXdbsg8J6iPtSkA5osgUp3pqOQBrt3hm
v0LnLI/15JgV3I44e+F6xQuJjRtRNl7/ToUckLrsmMCOykI9sMN/iG5jI3i4/JwtQ3O0y94KMOVX
T1RzhxRdU8u0sUzK22VEwLJgXPvET0Vb+dC/tAamuKL0JN1+FbykWjFLmWyZG/9GG2H7fJ2EPprD
9OY1UeD3WKxKwjXLZE9w18uaLbRV/Ivsua7p9jAgrihGQlTsc5+k6jVbKG6Z5vTBdCVHVtO6x3IM
g7zNvjsjB3ED5d8HJShnfpmkzAg2Rf86YxlOJHrgLo28r+G66HvH921k+qTdzXF/+xm66EFa8e3w
k7Z7Z3hRt4tE0j1zlM5bc6wAgThFn78rKeWPOYn0B38ZRJU4qbZ01FV/oQovSUIYZjsM/XtnLw9a
pogLE1usdU8xQLzI7iqtejf0cEtU+x3hRV6zqkoJTE3mfnRLfcdy7FYgfQO6ZKxrxlhvXayMa46Q
bya4I0jS6VAtvGgcYtkHq53JjEx9lKy6lhK2QdfFFgm23LmD6ZEjG277jvqFLdCTbLOQREjUnTKz
zF66hT3MoDQFnqikms1hlb1UNu9VZUREXSH/7gfP34Fj/0XrXkBZd9sc5tgpyfBXJsC9Dzwmzrky
4t00k/4a7TJMNx0i+KYtLYjWyTAarIHZa7j1S4sXZ8XeHKyKYOidzAJIp0tvT+bcutTzxb0nYTea
XJuhQofdh1/rPRiOgu1KUYGa8S9ZShxLhTgwCPPQy6Xm5EBzXnpi/Ip2E6aJO12+Y+XBhj08G1SV
SegiNakjLAqo6Atsk12kKo/Bu+w0TW0QRg2Ie7thxG5Yjtne7BoRNMopHjV5wW2V3LTCtKABqssZ
hgv5EDnpXhDgI1o6dV/495ud7RhzQNsfw7elYPUNQ33WS3z1oNMwkkB0LuA51zcZ3BJu9U1GOfnp
su6JB0jQ2plPz6WD4Z0tq/vDNZ2GBptY9TWr8/ZskUWkZRTp2PKGz9Z1CbustEiu8WjhopZ+dFM3
GaIygJvQtRFqZFLf+b1+wEP4WAtMzzOthSuYJd++LqsTGJpq288x06K+tY5nLI5PrVE3h14m/maK
SCCqkrktib7nouVwdCYnwKjxHIvyoa5bjlKk0QkIR6T2I+PQdWCbSU5owoXMHiofE2/XaWU8EXe8
ibfsqS0MurdnX7zaNzxd6jPmYNHM94YbPy6sd3DiZNUmwjv9aIT9Jc+g7DJUmFu0GnNbe036z8RH
wGuGB7d3/Ww3IWBteYO0EJuwKG2puXRpoDeGx2QYNDU/pDZWmH7TCCfRrbQvkcl77ZJZocLrVurd
nKKZVSYYgEDzc9a1owICJdz0IjC8XICBb2/axCn3bRpDcAphzEjvL+ziOwcvNeRT9jOZ98V1QB4W
6CM7a7Tds+LVvjNSEsAT34sy5HCEYCK2eHa50iKW9mNQh9747LlRtUlcL32m++DYsM0526qxf8nV
sKob0vDdJqp7Q+3BgKsHb8tO7TXyzIGULZcij+zNPOHWqRYUdX+cR9ZfuIE35m3o2BghUyvBfKq0
Iz86giC+9w1nRGWHBZPZVCUcF3LR5xx+/lEtoBP55tbq0y9Ud20N+76GZsCKC2n+gOMff2Ls98kp
9iDyWwwcKzzt6cOSsTcZBloFUp6Ol7AtkvVUi+59YUWH/EEBN1Sa5JgMUSQPhYtLtUIPYZZHEwMf
DagPdg/XTSuP7R3JqnzDs1btAB20JFrg+jlUzYFnVpiVmTtpTAJCyocyTcYDDDs+GTc33plCgeET
HVtjk7y/USPZxFrFscYTSbpk5mg8WWoqnpwp6l904zb3VRaZQRcv47OgDQD9Drno2El0CreYT7mm
UKeyCmZD+oH/gFj7jJPjLVOlKHbaYAsEgFVEyZAH9CzV903d2cHQia/ML4+u148/mjvciQCg4N1L
+GVi22V3fzEfdL7LCkfiK2wauABJuoT9jnaHke1qGF6wbw+nSEcyveaINU4wuqhBByk6Xvs1V2YC
nqgQq7juOsFqplKvDemJrUNd9EUlCNLG0uP0xvBYOpwBWfeolPcjhiRGq2rtXQ5PazvJGU9yZvku
XGY5bR2uXsHCILGrPJ6bYlAQlCZCRBHdP/jXm9u+zpyA4ZC6xbDuZMs/3SfN11yof3PZyV2u22zL
/jvO8BEWPMuobfsFdMxj6hbGp1dXIRVSt/w69mEipp5FHy+044aLaT6sgMv+g91LvtLitLnR1dYZ
DZw7Lk79uukpk+GHh4YR3+713OWrY1dFNdl6guVOREcbFureWi9+enDLBLNc02ossXNzxysTFgFu
cazY5jC/dYNVARgiRcXLkprL/HmwWVUe1Tim2Dbakq8pdCvMin3MThCBgX6YhE8kwLAj1Q5yQHfI
SyxCa4mBbIdzrWWtmRTtK60wRHthyjjusYB8UI33CnsWO19j0PFtHsM4oYm8VglGPHO4W7AvA16R
yt0uRfjBtL1cHXLU5oqQurVHotKHAbzCM6FlBVwEU+BrozScfqyIxdXU47jLYh/LZc+/bppd9Ad/
ctj6VGEeicR/ktwo9wsG9puZjkbY4tbLbszQRAMIKk25tVXlXJne+1M2QR7DfIWA52sRPYSyldvE
53uJ1R2DRj2i1VrpOz0x3THWLPC54LZgSxXrMEL2w9GEN8oyHR2SxT/rBTblMTZE6vhoy2CF/U2G
jKysHXvWCtQUdVl0N3qkWBDXUExWaA7ZjsWDnW5zgXEDM38sXqxMv6ZziQw5zzBuiP3bmPbc5q+L
CzCfQEpR3a3tqOaHjJ7d1RBjM+L52Uzl4N3jtZHnFqcuEGMgjY3D4nd26VTiPPiX2IMIwmKO2YCN
r5Flg3KFMwdJhjvcoVmWAQtInYWoclqNR7rpl1Wy6PxG+xHiNJixOncMwnuiITbdPJBJwdVTpdMA
AMO8Nh4nkZDTYhm0zSlmX+xqQUXYmw1bgNKP433vNaStEwjfTt75mxYdBpspb95PpivM7GHvvISx
9canelPA8eauIiO9W0K1vJUO/MKqG7G0tRZ1mktSXkRm6q2nZ/zUaXOlh5SlfQjW+dZ4If4i9A9Y
gLd1DvqeIBgPiYL/yG3BgGjOSQXUEyaL4u3Lt2duN16Lhac2KyallL4yGt982vma8kQLyUApZeix
WOqybXqbRENohVRjTB5KCzb7DcnYVWWnTJH+SGsUpPCHOlV/8+L99gT5CdRAJukNOq9wKOW4LXsH
E+hCPfu2d5XF3cnF+wmfEBZnklaB5ZU358xS8gcu7gsZNGrcpZLJBwfJIyFP+hUEIXZg5Qz8lHot
7DFonw6vM0wQEgtzP91z/jaPE8nM+UDk3CZKxV9mPAYzbw00wJ7KGOeSWuLY43zdI6oW+zTtqQix
KOljg+dv2A9UrDkFVl0rSk8T9oyr50+bGK7wTpk26+/c/F4iY6eblhbLHMpiM+boW7HlP84jvQpq
onQkn+uDV9NFhQnMeI8o8wX52JohT5NcIAc24rPshrgOaBcFGzJCCi2l2+8YQttjsWD1ohqzfvDa
2dq3yXijOFAW51uaGIHts+NJ0xPbKf+S+sZ1tK1q40DBxR9roOHmozVRANRgc2/HDnxMT6Omd8Ot
zp81vWsg9ymwP/UFtJVbJML7rGztztspnZfiZMI8f1JItdURswB6hW67gy6qEZhp64X3uuexfWCh
W+XbqcogPcRzMYyBKxdisRv2fmVH7KawTlN7e3k3unmasumaWqa7sRr9Tahoqtezxm2JPsTkVy/0
QAI9JxTbRjB38EhFGNlc0AObiZvhvkh8foGT6f6ber8+huh02BqR/lovfzEMkofRjI5uYgeLQaev
WgLvEZHciY32NEVokznmnszMsFuYOWyikDgwak0r8pO30O/qzvl4lzk51Dehomad117BaZuOprXG
rEAZ9zxar7zWq1+mgOWt5nI5bdtFTU9orfrJWaCPp8Sw9wJF8pgb5uuNkL2lXqLbRqblP2N/7on6
xCPmcLvvWFGa9VGajXdgmAB5kU1qi90cwc6ipOUCUWHOySQ3KXnoKLxzOZWyB8PWYjyxA56PkFUk
1i2v7vfYLEafVQcGppR76l7pMTwLsUCV7lX2Phe5/KopE7o6S26/0uzKVqAptLeyQEPzFGmqg9Ys
qyIyIiE92AWSgA/gANhk7bQvKX/wW5NXdTBoZ4taQVviQlA34Ee0GMu0Swiat3i4HKUKk2sCjO08
ekDM0MQgaYGITKcgmScCK8XoZutZ6e6fV7GV71SD/MSbKvAkl+yK765RJHO8BTcB+L0hj7YHYdfw
HeSKt+omHM3UyqbJBngUVujEmzcmMZF9UvjqvlqyD+ji0XYhTkw0TjXHWLb3Rbc8V6CqLM3KCCgT
9TTG0v72Eeqhryq82HKE9i0dxX6xyI2VlEUDEiJ2h9t/6zksk/ynwAqy9ZuhwYeV+AshViMLhjZ0
9iZ8ZzybefW2yHTnJMVFxslfJnkJEMAnjd2nhBNYQ3B+1WNzq8VwFRXhiZGuoxhmUjqA3Y3ggW7L
DgGNgF9XvOpeZuzKwG+jw/KCbfEyBQbX/oOp7ey8aNL2Heozyg2Lojr09x0Wsn3GLUGRcJufBtre
L9QmV3xpZlTgodFB4vfuCfmGq7Mqhl1FmvkuAjD0m8AUACYM9Ak52ef6kVvVg5pnf89W2sKBRQh9
mRoVdMr7VRR+nygBYuSAsL7jlQOh1U35EHiMAzUxI+BoXUiByeq9ZpPgUUO6UD/Ta3fttoPYV571
Ivwpr8i05M3HhD2H/C4kqTjIE2U94ix/pMTBPnY3XEJoefdebbj3eATZZrJYpqdWZEDr4/AxZku5
odjSUhuc9D1NIIPtb2FBzi/N0IvvSGICtjzyUUNaiYd6EMw3DVRnc1/6rdy4bVU8FH46bWySTVeA
hq4fzPzjctXZtoaTjcnpxJKzfrVd1bSB1vH4lOncul/SkK+rnaR7kpH5kVmQDYm0CIgDr7zt1Rlu
WR3R7zwaeBJkk/f6Oiq3/urbyPlgjumPWTQbu1qL9OTHfS/ROwxnB2RL/CDix7/mLDC8I5Lnc/cf
ZWe26ziSZdlfKeRzE00jzUhaoasfNEtXd9Id3V8IHzmTxnn4+l6qfgm/nnBHAYnIREaEU6JIMzvn
7L12eetP+e0oh/uKQRJWeo1lfMyT/LKUfbYjz+OatYLpaa1Hz4XFaxFeTVjVsaDi5S+yBDtNkjRT
BYI5qvpHkoADchqWdRqxbHjY5ZkSlrRzVktZAokdxaWpJ/4Q3lnS2/N3kbb1bqRaSde2Tda9kn64
G6eSGDESPGBzaJINmXwe4xoWKN2raplhGTGQPpSTiEIsHZ1rHS1WczxgVT1eWqe2JnowIjzXden0
h7Tjt3haABeB5cw8KmMJcJrAHkIzB1gbG7JHUaiEPhN3CU1mr4BH7kUbIttdFOtCPcIvU4SS0RUf
cIaSGuyJbzFTy3sACYR9G27Fz9hf8mOfj77FbIflrrTJB9mOOOHuA1RkN9Cq9I4nMH+YC/V9wPW3
DQUs5FiBMcRV0KxG3rZ0xDw9ewOJ6uAn8h9aYSbDM8IYvqOH9DM1EQ3xTuTjvlXWwVFFjn2vfHSp
LVDCY2mgoUNgQ2RiNC+gwhgJCIYgwrOcvWtqbgrOqSdQ63h2yQyiO2omUFQMNndI9gBpTCUKb2/w
ptsFvy69oFqFNHBp+SFKpGPqBhpSVulVh6hifIBu2tXLs+ra2Ns2jd9+Hoxd5GQ1FHOyCSdEsGsc
cbx0iCP64RWYEmIbWfX22SdF+6TTzNJPpLF5W1/U4FhL8Clb8qKdnwIz8KMno3BYTUiXNgPCgve4
hbm3ymLp3tbh3JG8huh7l+pkCfco3MuGHlAxXDMHmdJnU0f/ZHLaLnmiAJzcLVhM2tllHRSb1prS
dxU72c6livA+U4+P/dEazJjupN0SRQpPC4Wax6p948xJ/Vg14KmgH4f+Z/j3fvEQ08CUT62SzJWA
PFTx48BmUG11qE15D2xbUfaRI92b04D5c9oNKrXUtYkWn9uEKEczJqn7xFwTa4trR0G7goRCBuGa
OiTaJSGGZdo0BEnTGHMIiDZLfsYn6hJmXVoBZ/xJzcNIM4OAXyZVNDCOhfQzOh6oIpH3VgMUrYRM
5sDIAUt2Tg228s0yNTez54j8aQLdYu27xB/tcCWGuqIfgkqLnKzlS1OQTncjgRd9waLq7PJSRcs9
usu02TZhG80vHNUw8NNnT8pvgWzVI4e+wt/nMgixNvY0kNpCtXdWbmeCpPds9N7xNVfm3jVCLXvG
AahbVougN7ieY1grZkWzqYd8mIH+DK0QM1jiSHa8ihQws7YmmU+8fh2tasotm7MXgl1NunnlHrEq
qi9SpsSaI2NTG7YIcl/DVPR3CYPE/ByBq0VJgzDsuKRNIe9EBY73lqyE8kLxl6kDBdDIsptN+IZD
AWZ0Fcd89lUWwK2CHNPDfhzZLmbaCeyWWhc5b6t0iBno/cqIDatO8s7x0CVS0TbFy9xkff0G4M5P
+QWRx4MlGPZNmDJ4rwmfDU9kiNniWMRdNJ0ZtM+KvF/KrTVw/fitKprK34xhj4Vl4Mafi0TJ8YTm
rGwhybnBAQlY67xi7yXTVBIduvc4G39LSeh4ZRhSq2/JJJPzqDpOqIoZ6hZ4S3aCYdPd56MoD/bV
TFLZpFGtLEOLnYaGd5X2A8l5paOWEURZ+lH4ueLEOj56qI9Zw0iXdgtLEuVSteW13C16PExeGybj
zwnDc7UpVezXOwQ4U/c1twYdfU1JOR9PtjM62Tnv/P44eHRMSRJq8qsXfWzQJFtReDIojuwL0uzp
giERGGDTDuRje8UC1J4gnJjq5w7xkoP8LWG5mNwE+deiZJ+cSzxw6Z1dOOQ3RrOTnlwk4wY6TSyZ
klErDzkNRDIcDqWdIvQVdZShknGjSzRokglU3uC374uclMgunc8WIu6OgbNK3qylpNMuS9KR72s3
tBDAukC0PNK+/dt0WoK3vkc7vLImQuNDWvCvtTFqU06hfQkqUx5V4nVfIkd7PnwTRwnElfjCbvQC
ZTZJ4NtCvZuHsifRlY4H/eK0SvY0xYjnG4fIjveOi8GBhR27ASsOyS5dE6LZRs9cfXa9qHc5KaQD
pr+JWf3RRPb4jYCo/n3J6GjGWN7yftpCDqcf2kRwb66yCxGaY9jWDpKuvF1QhNu1XZ1SsBwAVrOo
p9lG0EsxMXaBKQ0yCKu8uzjLV9GrbnwlfSJqd+lUpVeZR5yQ4VFPSZDum9GWtw2l+HJxBTK4DMKR
X67w3Sh8/+TyEG00mPohnsliQEdGaN9K9BbJP2VJE2g7MKulB0tvv7tpra6XNDQjP7izofKHgCUS
51NFMQNpEZ6d2Mcka51qetoTGlPHegGqBouAsI4+gPd65SnH60YwrqaMax0gsqcgQ6Rf00JKCdTO
0whZgR1W13BrUcLBc2EGI1Ng6566pn7OavgK6irwfTV94+qfA+bg/h6/aQVPXg2YXSyGm0hh7sTc
2rQzK9vP1Skgy3VXhagm100PveqcjL0zkKnglvHRBJwQDj1z/i2Kxe7FbRLAaCaqKF6vQpujLyE2
oNgF8EOQlf+N43+7JfsNUVEEXPNBO4wub4xAunfpvKvCsJsrBy5pw2gTbR9JQHe9yAM81wkOcNKy
iJoiQ2AqHLfCfTdo1Mt5WR8HcRUG2lclzS41Ov5JQoYI7mhXesUdckuJClSLoMYMLOi804pMlY+Z
Kx3ZevzY7sTOZebp37s6ipmsMK7YuAus1Q2H1Gw+Tx0b7INdNXS9EBrVN34xVq/4OyaOSqXVvuW2
U2+zpDDinXNbcUw4nTB5VpEH9AWxdvtisJbHDF5cb2M3TCT3ThRC4fLi4JgWTfjdB9VPD703N2Cy
wxOhzePZT0QBKYdPIEk0bt0GeWeH7SNlvgcpVCEnaCnEGHbxX0Dx3DiHF+APyOMpHeMdYvp22shY
AQZEQyWRj7mSASxuxXgbCYzCN2Wh42viRdcvwY0nHRhcY493peNZwPxWqT7ft9AHGBKVvv0SlFdw
MxAsWovOkhTbjCllsdb1DC4fxyV1XM6qsk6H2s9Jq2vcdczZ+TXpfX3P12Suh3K3v8pM5/jeZ7jl
rJze7eI9B+8WETGhG+q+Qad7tAIGsxjNJzSHIE/RukW1shlZuPOrK6T36sSDeMz6jLH5eE0kuA0a
t+lubbJOytuOFkz4rWDCx8rh+Kyn8OgItjpQYtJxpNdESlPkJ7mVbDQ2yihnm+D5PVhj4rLlIEp5
jqbCP/t+N1rpivAaK7+dbWoe6FQxYPiJdd+s2sLy3zmZCuvRthmTvtsQRfdInfLXHkPd+A1RLuQz
9nM3fvc7jid7dOxmvJTpHBP/MvloebzZzJvGEAZC6q0v8ej41aMLqHbGWU3tuvFI0OFnq7BX3CxF
OqD/ujJb33qrSbcUxebCMxEOZ5x6zjPZIySQ2xQNx4Tpqs9MW0Xv2Ka6eYNCTvNq8ZOHNyEcSZyc
pt6CAekJRhotf+22UymZMjkq9u7UQIF0AsNYqGUFTmVGD1VHyRUg4eL9f6GxESHXdunHz6HGAGvH
xXdPBPyxDiLILfOs0UXzxRH6EM6OPoK+7xjx85ps7bmvoxt3op5eZ+jsi/u09mA/0Mri7JuPtQfu
sHMY4zl2Buej8r3WQuGllI+nLnDw4Potmlzol9rbkuPgTZ81eNI7S/DrORs6x+NrX3aWW25Ivmrf
YWWTGV4bDiIunor2Jupq/0SDIE7XKCGuzQJP8sDJVDY4EgXMyWAlAukkRyU9oY9lmvjZ2rHYMVb0
YJEjxr43brF3LWdawMt71Aq72fdz7dF6aWbCgPqFKCu8aeMa8Z48lwDz4PypuEw3GbmhCwbesLVe
UXuGx8BvfBZDsFXupXLKenpM8HtW6TqHToRPLKujQO1EJ0zzWMTzyOgCEiomAoUElYegHsCQuMOR
fuxwRpDlEJk8wxaxlDr78F/0BqmyglCRVq34XIOW9zZ9w6l5ncImmZGriETnIKj8cjwJfZ1RVbGj
TL2poItoymh/VHO/SUeeSaZf5E7npHDzOlB/7TAFRpto6tXXFNf9bcBTeiCY2+8I9luq6SItm35w
PYaA0DscKACF81Rir29oyHuunpqNmuHK5U2NphZV9fiVIVEcfwsMecO3uKRzjKcO6YA7h0ZmiAoz
bbPuMZY9w3S3C8p8D/tHqAs9cuj1o++W+7gOLXoCdVhgjSPCzgyY5Q+ejbt0m1ZpdYOAIN8Ote0f
ognZ6aao6D/1k4I55Zexf2VORtzmpbkliJizdKTGtt0irHN3tNJHNFdMAmu4OGlfPHdTkGXnzA7G
CoH7Yn/XcS2+06iB6FtZrhb868AHP9e8MGqzNIBsoqkDF75KvILRcpfLF5yccoNlogcnVlo3NoZn
DnX0BitrY/JAlDDh8hwSSAhyAR2PU4ZflqkdtwOUjl6CI4sWyJ1daTmnOpL21afIfLvHjvbi5Zbx
vtht3NwiCF+ALplqjzyB9BPGSKmL7mfud1DGJob9VU/fBlqgjLkfqdNvQQw2VDWm7XaqRqJO1zIY
L5zg0uoFdhuqA3bZwcc72HGqMWpmF6iHwAvWpUS7OVcTunKI/9G6Ij0TDbOx5uyR4Ogl2A89R7Vj
28lQHYIqEuY5vzqLaL2DkPkyDfMEE7CENJVeldPGnBYQZdjBfdvpqQmWKHlEFd7IRwBaI34wOQQU
4zq2YNUQaG3G8QRXMW5I5ys59jzDjqOO2jjeFYRZaUttlZf0zFoXdseWssak8UPQEUK46ge0hBkS
66zCN2czgiIqhEjKdmv8sfsh8+scPKU9c2r8AM4NJSmxV05Xv1RJpPeJEm69ixwRBwi5lHwuplY/
dX3WPYtGxz8moAr2ZwWc4Yp6D8R3ZIcjKvNMDQ8c2mOQJPGEICFT9chGHoP3afhTWl3ROLW6KH62
+tn6RJNovugolSFBEwF8W7B9kL/OITy5x5Bi/Udta5pFrAXeMzhs0pDybOzn+xww+q3RHV8eaIJL
4qocimgrTS0dslBr8p96L66abSEwhq6lyOcbK2W8SAqpGJ6nuIm/aBRYYofGPS4eAmNjKAk1rqwt
vWNWNXviHBGhPn4GT2mp0yyDfuLckwPmhmulqhLUd0ZACpMPZnV2r/UtXhdjCHatCQ0qPFplNwUS
3JxoVWI2cZ3EUmx7cjtuHMMAGoAbGdvM8tj3tsgBw+kBU5B+xwmSvzCSHodtw/T66BcejH+AQJfF
YfRyoiT1ilPE5PNrbDfDa2APwS2OBmumhRHMZGE7QEJ1JMbuM6mW9WhulpqeUIWIir3qLhmY/JEW
bJnhEyE3CFQQ8SyMzMAMhlgutY14DMztQoOMZR3CeYAgRlZWfTORnlutGcwzCor7dmQuSFAVcb4q
8Bpow+jzprtB6OF+qDv/zkmq4smDZRjeW1NGPq0TDhOpycbvtNiUwrSc+0Kjq60D9TIGtV8nh6Q3
6jWWZNUdGdL77XPL6QXTee7EYqPJkPEppQ303BU+yBHEjAWqXxAteAgbmXxVsahflGwA3KSD/S1P
c31CBlP/7BK7O6dJIG9MHkX53tEDAUkacwTturFIvhdze8W2uks0ELhjeXd+yHDrro3DWFMbciS+
mZXdOGc0z219cAe+MYotyEY6LjFpVVOQ1NCQHc/9LIfOOmKyb8dXPGnapu1OQQrEvcF1/KMK2Pzv
C1nQ62UqsVT6u5KtTG/zsU/pMDngvQgSYEtBaBe6E/uLYO/flMQHi5UGPHYYhiUZbik7UFPjj6dE
mNIUhCFBpmYhOHjhpHn0vBRN7DgbTc75PESXBqNZv+1nkYESX2LXvUfsYvVIUjnynyYiM7jGnGKW
Cd1gvBvYHh4df5nviQ/2zAN5Q/mnsoxoqY468iA+JCbBgHb97QDUolQqcTJvWuwv1kU6AC/Kg4gI
DgHtPjfaPFpSg0G2UgU4bzWw5jjVNRY4BT+vYg3Sww9VhSrVH6kSVgxORwt6h1ETbC8+7ymEdEp8
gzJ9MbxZTARjd606gz2MdlQyRQd6zeCiHXe5Tn4lIadnu2b1QcJIQ4420hy/RkDlDO7yamk2zNXx
gNNKmfwXSSQaRHCkI+lZ6tbvEniBQGfMii1LN2fFyOnNCydQHh2MiJxOSRVR5BczMakpTAewEZOs
8DgDgKeyVCojLaTDjineiqLpwLbMQxzZt5SRHdK9HLcmQ3S3khkeCYwjSOUCuVh043HGMreiN3Tk
vDtx89rKOxSixKkRNZNFIF6gjq7nZy34EE4l0GABn3hPV9ux+QEqt9hHozJ7t6bk/uGr60PSE9Bx
9LXDZHIwSfFtSl0npbgXy2Yg6tzfkOPN0zj2NY3WuCd+7esy4mA95BXlx11i+aa6dxyrr3cN0rBo
LYZS5kernWwP+7Us1W0WZQgmSePDeEJmz2Hi+QeL6Y6e/UMiyc/3ONlYNlNK+xtvjKDoJlle34Ot
ZisPMzPdVkwMbL1quqj2nnMMl/IJ90KRRyvET9YWaRsyQgPJCsGfHt+YBMJiSLSNTJ6OUYSWw1jO
bc7R+0VwBikel7RMnjw6ttRu9I2/EdTB0S6QUfMo2iatNmQrBDcl7/Un7I4LzGT8u1sKMppFzDLF
lK0UpccESb0qvJukivgbUO5hC5K6EADqbK3G3DFeS2Cfxotbe6+e8OcDaAKJW7YkpJBmnrvq/RTC
b5nVx9Y1mXXfUgMh4RCumu4r1lMmoowUimUztX7koXrR7nMCChBFVKLL/JQwO19rhMm92YxF6jS3
qGmT4lMZo579LD1v6AkxRPS+9sK2G9dZYlvhQ2xhEGKyLjkh4IetHO+9AunhW6sI/pjzhgmIIRmi
Lp0dER+ZW2eSQG2YNagvmoS4EEsSyceE/LAaeXtroXlRUOXQvL+1RJiFP3RF3wpWGYsyWN3Phl/U
O/BaNR3JBYUt6lu3JQn5dVA0wHdp7xiBCdP2/S3jKJxzUTcuW1wIZA/7zKHAvXRy8c/BDPkAPMXi
35ZkrPiMgWZaH3qb089hfgPY8pl+V4x+jTkoh5AASz5OKJciqsIE4Wf9KQ2QDB1Z0BbvQpx3HQFH
scKWM7NhjpgT2+fe54tbrk0okDRyYIzL4KWlS0Wlbgp/+k77HBkrleeMaoF2o8loQxKJNQ0/XM03
XAuZ0KPQU98+Z3lcynVBN+h9Zi1mHGp5ccEJbJ6eWw7XD/kyWLxZcf0GR0ceaiP65VyrgbI0Afe6
88AuRC9S2BPNjEVk3ndqDIl5jfGW85THdfC2EBERRTvHWYB4TKz+YD98kcHFkmH6XFZVFN73ePR3
RGYATG+z5akX0PeuGc1D1L/IKRfxVg8z7FQiy+qye2TbSRE8F0VZvTl1xOuJCyb+xBITvLfz6NNw
yReiaMkhlw/CUtrGjFAPAx21fEEwUUj5OFMf2MeOaIzPVdAHyRsCIwhmk2oyEqSD0L0MVejgE6oz
SqJ4lO8OQfUnfMh4ajmvqui5g9cVPBJOSrXFm6O/zMM07LUrMClPprhpxFVyT5M0f+MAOx9o/+Ki
DFyv2xLWDCoRsH8HCQzZwHxbqLl5wyiRTE9ZkI9zs6oGh3/y2iGl6cjR9lvHLPuq3PdIvYJRAzmp
NxjryqLxtwsVM4aXiFpwvXTaTX6EACfP00xS40mkumJWl3We2Tv9wgEUKp/Zx0mfMpRpavguDodW
bLRMvcjxnTy5Lsc2uCMemiM3DhAmu1lVBJ8YOZvHXjoDhA1VDO2w5fZb9rnU/th8EvB9rJcRk7i1
XnB8rQ2LtDwKXzTwvyrfGshjcIf4u8/5ND82A7wIhzwM/0wze2gOLgblYQNkrkAbpdvM3Ac6GHHD
UWlZ6if9J4Wx24K0YC45mulqK3wfPyJYTAjZ2ItHxqvKyqMH14LuZicTWQ9ba2nr4BKlDZZSzjDh
mhEn4A/QXWCrEjxz1pbP55tbM9oV+uOAlZk8BeiEVUhZvwkXFXxbGCkR1cxb8BKB3UBnkcFdxk9h
EZzJqdDJ1+1SjHpDTeS4X3WJgXcNO5kpMdwfe+YwjDafWRMEA+BCOAFpFzAie3I7i5iKmiko3EeP
MeXoFFsFpqtnpuRTBwDjQnPixFdGrW93WFHo7Ea70cWkPQAwddcu07hnNPJ2tks5nVwn5PYcfCkB
zoK1ip263DGUDjGwEgV7msaqfCm6pmHgkfZzhLLyiu2kukXRt4s5oOLw7YGqgNSL8s89K9h0H2Ta
yW5E2iddu7Nn41tvBuyW/8n0Gi5jF7HvnKBuoc6rBf+bJh7t02cIBzkHYw7P987U29myki4yrh+2
7aXcNxYWDZAYLttyQM7fBYBY+InfDQDs5Q23gBdB0kmLuH+qSA18YnY7RUQoBNFPANt99ljXgQTv
jVJhn1vcQ07FPnonwjyV/kzekyCDwE3mL3NHvnGcR0xZsYW6q2CO0GD7dkQJwYDiyk2KovTW9FH1
Iw8DTQNAKP6K3cDbecFAr+k6/p5PyLtV89YkU/iDEV5QfRnZKAiNRNfN8cgKm+a5BM0AOZ4e4CVU
Na2BDEAQ+4cTLF8yKzaY4jjYYewjk5zMGsOio3pkqbfeZI+HfLHNTROPYfeM2GdyL1dIQLPvnA5k
wcb09UyaSB+yjsgYx/wTcUVF/MSIyeGadobn1LVIq9kTVuH9IJmIQjQNupjRUtrvah3497UcsqPj
Z/W2Fqn91cfWh5ceZT5yNHJt6rO3OORU0RZDoLXwSu7wKdg2Iqpk2YuqpAjqeTeCybVo78iQlgoN
J4AatloeGwuZ1UYWanwvo2LS+4zgyhl2U6jJTHBTuhFrkOwlUYQsHuAZoPiHzrS8lwzBEIqKckln
bBDs7WtmUt4VfskJYzU4KjDPDOiC5RhhAM0oeuYA5BrrYn2I1dAwOprNLePIssGSo0r3Wx975iWw
eiEB98yjWhDeWPyLXTkPD17Z9GdEPP6BxBwL707mILgoR1AEs/b1teVfgnjV5bC8uZ1JgFjZ0/hm
44dWdJiwh9pDwSOccF/lgcNSRChhqZ8YMHGPCytILRYyrbB3ksul8OQWqaieIm0KAvdY4pBK9hXn
6xA2ygkFKt3FCEJ2vuW4taDD0NK46wwVbrmveqagERpkCR8dfeGh8CaV8d4PjfqEurJKO7oNaU1f
YFkQTroHid2AK6SzHQePKGCT26Ut8gqwQTBYD8MSjASa1dqz76dadPaJtQwTIVVY87kh++Yhsy0T
vvqmt9QVOeE0xzh0nF2NEeNExO58J+XMTNZKvNuZ0qp9HzxmsGs6cc53uixV8kIaw/JSWz6nNmpB
f10F3NZH0hGTl5YpzhodrFHfmT0s5kR2pr4penJ11jBPNXOolCAirMQkG9yA3M8e2BewJlESuNY2
8WvN9Dot8DXu2sJfsLCMCa/odKpB5gEBlnR+Sb4jE5UkaeER7gAKVY/pWuScHhyELgMOykPW2Z6f
biLeT466her9p3Sksty0/TJS3buz9WCC2cJnXFwb2ucFOXm0H1OcOsQoaTV8FmAXs+e5nbIIBJ3d
0pZQo8Ymg9GKbnIEa2raWQNZm/baJc6gsFa9NMxh6oAsEGD2xgnn4YIZIFrqn77d9AO2xcHM2Cix
RXUTfcsK3Vo5b4Y6Ljv7CV5uSv53aDHab58TF1TeaxdUw3SLUMcy0XfNYTsNd8zPeMHQfE/I5fdB
j96YhLUCS+8dtd5CDIf0bR3lgCwAQRzIE8H6oGaqzzt6+sGy6Sun+pw0ohr2qbRqBkiidmW/T9nI
eux6Ewahcu0XSDjdA+OiOP4UD5IV6zCTHTqbnSjRx6nu57/+43//3//zbfrP6Ef1UOUzUUb/Af7q
ARFI1/7Xv4T413+wrF//7+P3//oXZQiUSuVDdOHUphUdLv7+ty+XhIw3/un/5WZR0eG+Ml9Cr6vr
DZXPuM/tXLx5DvUEbj982hjnCeVubT1TvTQBk/spY66VIE/686fxf/0wjk+Tm6wIjafT09cJ6q8f
hund7I3s+58ygdxjI6TR7wJPS7d1hmIu9gSpYAeus5gjxf/wypjylXJs3/VcqP2u/PXKjmQGZMXW
+MZZMds3xUwsi4c4zve96Iw58psIAVz9+ZpC//p1XYBzbiAkPXMYcD7h7r9eFNkUrSQfvTcBIGN7
G7i9Bziyk6pYMY9l9LQaeW1Ymk2rxINy8J0Cwlc6Z3d2fdpChmnqhtTXyj54tGlTmlhNz6GAgM2r
PtEi7jqbUjM8jaIPg1NUUNic//wlPvxkrq1dkMKB0tKRKK108Ot3cLhBi4oG+zL7YkCeZKbP0POG
bevYoLpcDjXvs+NExz9f9fqn/uOpdYVjCwJW6GLyoCghr0/1P57aammzWIVe9QTqkRALUwbFechw
FmIjXro17WCf+TKJs8c4IJ3jL4+p+jdXd6UveVod/st2fr16j1a2aVu7egqrsbtkhaueovYq04WP
+JdLXZ/4j1/UDZTjIszztJTXR+gfX7R1XIuBgKye2o7KskT4scZM1Oz6TE+7xreDlz/f2I8/p3Ak
DyR6w0DxXDr2h59TAeypJ+wPF1In8S3E+jpmoY8BWC4pDzT8mRt5HI//fNXfbyhXVTTwpXA4hCv7
129Jj4MvyvDtUmUc0VeL5X2NWzrYTM2s5dv/+Fo8pnTGAiXgnn5cY3g2a5sWW3hhdO6+cFCEW4Id
Lbl2o3DT/fli/+Z2SlcKP3CEZNDqf3hSJCZwj9b1NRjoaueHXvdlvrpxQAE5+Nco1omVzBMxb/98
XfH7cyO5cODxK7KOavf6wf7x3CgL8aij8/CC+upkLLfJd40Lizei10LEdguiPhmX5kvhiTd5zehZ
Z21HzkAIsaJhtfUwPozUcxr+ywPIkmetB/mXl/jffEaPgpMutEfT0bY/fMY6NtHYAq+4zJJkklVc
eLTl8EvLm7Il9zHJq/rtz7fl44LL0+07rFM8Z9wSlpBf70pMtbwEsSUvDu82wkD8Ax1NAfTRHgRn
F4rUQXoW03vsJ90uISB3/ecP8G8edNZLweeguyU898ODng0Cm0gf+Revn5xjLls6SSYPEeMO/V8u
9XFnZ42UV0kQ6yyCNnAZ7q9fNkqnsA8K410A2umNwVe7Q35PTcg4f1+m5sZw8lvhf3U3QoRQNqoK
cUCzFIc/f+ff12qlhVZ8GJtvbqsPu1xHmAs6/kldrFE78G6nQBxNnr/jpuekX4FiHXJ73uCRTf5y
5d9/bralgIsGAVs6t+HXO6CXsdHKSHlB8sEE1FKTv5noP+2CJVNnhlL3OVqjXdh7V3FIYG7+/MV/
/7EV2xNboxAcKVBb/Hp5dqgAz0ArLk7KSVakYzUBfYqXjZu0w9c/X+v3d8nzfZugOunw2jNq+/Va
BE6Tu9EG4cVGzrizW30t6GK1RyLdrUt7Svd/vp747Vf10Va6PosMjmQblNSvFyxQXAyBXTDliyxh
bgg3TN3DwMST1nASqmbndaN9LIi5ASI1R8Tc+YvnHmdC7ZaHFuTk1wqxvbsqZeue1ZKN74liFwdp
1GA8NyZO73Ss9P2fP/aH2+R5iNp5IXzP5q+u0B+exaGde6ixorxxlnI5AA1rDpVViA0TufwSxfbf
XsLfr+fajsfvArtX07b9cD0b3RGZ6FnNiFITU1uOuNchiYbA/plagBgPdn/+gv+9hP3jwMA3RLRk
Bz5Ir4AlQH9YVAdEExUqpvqGYXL3oqVV7KV0yrUX29MxcRf33RplRhjchCbEFF22Xxhfb2yKmK1y
nOkvO/vHVej/fx6fYwNPJXBD/eEdFDlQld6BqYRopixigj0b9/uYmjD+GRrmcMcmnq6gHztP9yWq
GUjD4FGfJClFwckl8vTlLzfoQ8Hz3x8IHVLguqyJjFY+vJXM6wSayY6fJCryYQ0VGqWCJKyJJ1Sl
9j0ZkiiJ6c5CNCKucXZ3qrfsn7lxkngzFJJx458/0b95RoSvtVaB7QTXx+XXN0nb1sjJf+pQBHj5
TqdifgIwNe9pPrg/bEHX6M/X+/DmXm8Am4LQnofc2bGdD89k1pOB09PruKnBRsMOBuU03jqZx4S7
dhHmH4K68aa7hvb2MxGbQ/OXR9S5Lg0fHlEOs2z93H/BQezD4b3tc2Jj2ri9iad8Pnbk1EEHtadX
nTR3nPglLK34/hpe+724DmyogV02p5qeuUd66oG8JAjjDHemlY8QCjKwCH5GA5SlyBvTVRh7ydPs
+v4hcXPkIAVtRnSzX/58Ez/+aAF1Mz8YREjJHkN/9dcfrZUADSnd86PhoxN54ykINn5yzx7orwWZ
BZc/X+/DXuIFgSe1wh9tO0zEtfjwWsdOE/sAwa1jEOjBxulJB3pi2FhHGN5WeTGzg//lubz+kf/8
mYKAkpR92+V7Clt4H95cD4MCDf+gO8nONgeftje5HzPQok62a0/V0xbgYvWXh+PDls33DHxFMSA8
R11xjh8eTiLz5gLNJ6EEgR8wPiywqKl7L2dmcqht08w7qF+WdZxaYTqm9ogb1mnP+OcvX979/YNo
G+6Iw4aqAo4OH37g0kbf02D8OhHvY49nhm1xdynQlBds317fvsteeHh7e7p+GzeC1FMAW+um+dkf
EtWeO6au9ivtXUWXBJSwnXwa3WtkDopesJt3KUq/7FKD5Qg3NsM1/a2V0De3At0+C0/cN/bFQG6N
KWNr9HJQLSDZo43uYo5pZk5Ii05GI+xjCx+IdJ9CTgxO57SyroVoYiensS/6gRDHBIn9GrOUFT27
I3TmlxSBff7A+Rom4TROU++sCJGAzf3nZ/a3d4QCXSvXhVdDTed411v8jxrEQbNHJgI6Ja8tmZBm
4eitGDGCxHEW853GSvCXH+36cPz6xHJB3hDBfwJ+uevC848LZi3+bfLIipM9Tt0jwFzzRDBq9Jer
/Lal8YpxGWprh5eCnfbD9zIgXFJE58UJwQZZznQOj83/4+y8duQ2ui38RASYi7zt3JygNJIs3RCy
JDPnzKc/X825mWY3mpjfNuAL2aiuYtWOa69lGqi1mL2B5HOpn5UMokVEwENmn9AsScus2YpwSlYC
zKUl54eQV1pgZDRKMK65MApjYkB6iUSAF7jm8NWs0uiQo03t5ajx9bDMSx7IqCg9Ut5q5RBuPA+d
0pRNuUCQXCyPWoOdrygjDd0Qxgu3dp5HHzK4jPaDvIUjgx1nMD8CsUhEiFNKMh/vX60bX5qkxuBe
EdabxquLefOlw6zR5ykDTRnkGrBXMKHZHyXKovffYB1gm4qbBMer2otYoR+KTqBGzpeeGU+E3nS0
nwzHn6xDEA/Bd+D8KADc39mNR8MXFXAlEjNBHrO4XHETjmWYhaHXmMjimH3zwAQhsPoOdJmlo4lx
f7lblxkOZk0FBc4/XOfLN1OrydTSEgu9wU5xo2NSY998jMc4JgeoHpBKSUt4Nqa4fAx8WgST02of
1Lr6ff+HXEUFXGZK5NSdhC3LwMuwpDdHEAR1kHnQqOroq49idDyGdcbkHxPB0nlToVtl/BwbkHtb
Mig92tkFFePN7FhK8CcRo1p+8DsdylXoWurZVja0NyxjV2tuoBubglgy9uJoHsrnGVhS/6HSBOP+
rgrRUbPN/M41TkVu1qBwgNVC0Hl/g1ceHGdqUGon9CQUNsxF6g9TJCLSOtUYB8T6X8kYe2z7HopX
wEMIAN5fbFn/wY9ymvxjgSOmsrJMPEA25E6Ek4A5LzXyQwi30G/mPKHKTpzJPmHUBCkpIpzzQQc7
UEl1rv6lRJInfeR/zb/oAGL8rXCa6AnVbK08IOSr/46JYbWVK3jjxpOTUXcXvDCbMuDiBk6FymBv
E3nwYc4GYG30as1ANF+tWXeKp5bOxn/3T+eG3bQ5FY6FFNDQl3d+tGOderuSeMPk9ju0hSxgsSLy
YszYoTT05rExArQOyyD+en/lq0uAKLgBlypmGwdF5+Vyr02qocxURdxDG6lZRnn0IAP92UUPGVDv
p/uL3TCSBPgWyRdjfgbl1cvFDIuJAK2skNIznPHcMmS51abkf3BC2CnaR8LUbRKrRTQ/oPLQR0w9
e82cUNIE5QyAVNUUhDwhVoJNoUN1aAIM56fZ/v4Gb31HQjPVVrGXsmJ9ucEZcI7bmkXsoSiUUsPT
i2ML7/AudFg+a5hcZUbK3Ab6PBzvr3wdG9N3kHaaC4t/0BaPGSC7MXRuknitYxbiQ6hQA9qjjBJ+
0QOdzu6IXCP6FsXov//qylhK+nuyfIZ3Lrdcl6Yx1YofeyUaL/tkKJXNBKT9cRxj+++IDh1yGEHB
YAsF13LF519dXlktp0Kv0i2kqmbIz/HG6YIfDyKnm3XPZpJuW/BffZp1Hz7AWM1W0qur8yXDoSWp
0QtkkzzRy6UsgB05RSLdQ9NZZwwPYScB7nwT2M24n+Dfo++rZu81RByqXBUvBMifuPVy0ToFsz+p
hvBSCDweSLOgskIYaJPPbXRsaYCsnOe178UlkOjYDkU01cY1XC6oiwwBnSSzcHnMDzAeiYJ4HP9X
2WgRIGEybfIoY/dlDoN7yLgH4476oRghrnnnbZauSRPUHugUcK0Wl8q048T0A9/0mrZyj00LvBNu
inxn1sLYANdVX3KG1FZ2f/V45aL4Kfl+WNJdnHbkw4s5qr7hpU1shyB4uxnEzEC8vnEJ3T1YDqGk
FlYmTjX41fdGdqxOv5JIQyf8wRZfHr2pajXWPbagXaIb/70WKAhAAVIUzwCzEogygoaBg/cfM00g
GxtJJ4/63OWas4KOYxb0BHNIhzGVUsV7XyncDw6KJ8dA8r2Bis3ilVt949W6MpKk3WXqGl93sapG
l2MIWtOb1MxQoaRqGtidAp+KrBYCpr2/R3lVLlIwea5wQvKEcOa4n8vVslR0saLkpmeWWIY2FPmW
zr12iMLplwGjoXd/uVubIw8gXCTwwKEvbm7HOFsEA5QBa8SUbVs9QixPBdSSQ1GwknLcuq+ytmro
hMtEyovAvNKqYTbpsnhph1SEanTuSYGy+5CL3Di34N6/tpGm7Shfwo54f5fazW06WCdyLhLOZSOj
hv8AEtnQ9QzY1zMHiPNcFlvoccZ6UzFb4u/dCCzaHr0NFYFdBHxNpCICd3Kpf7WGDVG/z9j+hv83
higTrr1JPcw5xBNfgVj4+gom4NYlEJApYN2osWLGLy+B3/p+UEdMBM8OSMQeBCh0GSI75TEpzRQm
ysr5XAU6XDoJn+DCkTa5YpHDzCDxy2oKYBjP2vYPoo71kanU7Pn+V7j1ERxb1RwbrCI3YXG1zdYZ
K1WtTa8tqvYLKkvZQ9tC8RQ1s7liG6+XonqhGRQpCeEJcBYbQp7AUqCmEASovbr1w1bfd5UJ4XPU
GyuGUF7bywcrCyUqo8eOZl8DX5LAampGAgX4fQfMVQAXstCj9hso8f7gE4HvgdP7u8koGZJRYWa5
f6jXjp7lBQ1ysEdAk19v/puYwoBxCeKJ3PWm0Jkf09J8SkrYbimx+cjRgz3UQ2gE7q95/ZJZE3iR
4I4SGTuLsBFGRkQBJ0laQanuszqPcJmJwUCkUeTPVoHWcjP0TGEXyu/7C1/fUxk7cXNkR1KCjS7f
ReMMZVUBCfLsOLPNp9JsYEmHM7lKvt1f6Nb9kdm8TKooIyzxFL1i9dVkYC9CSCI89LvLx8gOv9Yq
R3t/pVvXh2M0ZdWWD7jMM5OwVaNJDxyvDGsFGJvdIkkZ1fGDNgzwxiV51X9KUpH9GDo1/mvhGz/d
/wG3zlQGERRobJ0kYOEByF1LRckm24M+av7gwxGImhH5/vttDPka4aHDS6Fbs0Qc9bEwFQFxgmeF
cdxDb9pWzjGhvPhuK8M6+E8weRSdaZJc3hHKt7MzlwJ1S7CmP4U55w/ME9XkcOqf+yd34xkQ7Dq2
DvpP/iUv0ZunJ8zQBETtWt5YTsreV7XsQI173PZ9hcI2ADRibKSXLVqlK9/s1sqEfpgcWxh8PPnn
b1amzyMx4tgc5sazH/AmxTs3bxn1wJ/CWxuL7Ai3X7cDWLbWfLrxMqhN0v6iIQkCY/kyiqhnqDTs
hBe6ObNYCt2tqU2TXTc40fH++V57QcItl0lPjI1KQWXhL8JY6V+HLz0GiGlj+VM0nDKTogp1YghX
FOQC7y94w5ayLYcGEX6Xv5fHqsBMVZYx5kULIFTurXNnuRCcRAYyikNR7wTcH/eXvLVHgZHRuKrc
Isu4/JLkDUMFOZvhuT1E2wEo2gdTZ4BBFYUJ0UzirpibW58PnANlSpscFAzN5XrQYs/qZFSGZ5g6
EAN+EUxkM6okg/N+W01XlmTXoCJ1XdaI2mmsSrU3vLmw3O9aH/Y7xxqLldd+6yXA92FRFMKkiGWP
TW80mAChYPHKCgrlys2UbwgC5LugL0C4W43ebKFj/BkJ/524TQwLdQhDOA5gPxO43yJGg8M+QaWP
QF0D/JtvmIW1vzWF+13XAFqbI8MRtUzL3n1ddMJBODNlkmDY0pi/ffhFK8KyT6iBUrA6tkES7Ey3
8F86mEl2FQOa0UpkeON+6lAiUrl3+ZCAjy4XhKKAKe6BJLNvGxOR66g/67nun1EnotVuNV/v7+8K
fSFPFbZXEkrYgIH8Ld6DGteTFbmd4cHs026tIIbnBrzhLhoGZhNGYoNNHxmwbvSmIFXo66dCTvoM
9H7hdwibYeXAb7hnnQIDTSKcF89z8ZVH1Banwh4MD13bhq65g8D7BkwKc6o24pCnenDLQ8Mww6kC
jvXZseP0cP9IbrxYck6JRIE8B1Sd/EJvPrnpz44fdbWOHs7gHyO66d5Y1c0+rIpgZbM37J+hgV6l
5egAfNEXrhMOQQOW0k734sxRH5g0gRa16+xvRTxHfycRT0+t0asrVv7GCYMcBwBARiCt7sLotq4l
ejFappersPlCK+52M+IQELls0gpZ2U0Pr+Bz0MJ9s4WgXTwIcwi7lZ3Ld7MI4vGn4Hgs+mG85cVn
hn8yhrmPBGhCcvFH1Az+p7kP9fn9rwncjEW5VbbpYZq5/JZFOkDDV2iGp/mCvksHqWlRNjrj+Yzl
GTmd3vffHRfrC1KFr4mpulwPmeIBBVm6X7WiZX9GxbQ9ROSV54L5gxXfeeOayka/LrN7QsklMhQK
v0CpzdT0VCq3WxhfR9QrW0iUAz2EwPz+vm5YJYIPIDgyBQFBLz/nmzfhJvHcGyVeMwOt/uL2ZHUb
hgCRWjIQckDr1XX8lSVv7I/LSY7FI8SnLa8pYzEx7szRPQa41Me6sEqKfQ0UfjYcp/d3d+NFUMq0
qE7/f+thcUuaCGU3P/bRetIkRseCfmPYBEiD7xifY87b6McfijHYhwFiA1LMyfp8/wfcsAMMyjk0
23gNQDAXRniKUpFHfsl8ZTjMCjPyhoS+wXwD94Y+apAUgdxJtkxnOdXKC7lR0sXaMucE8pqkiIz2
8tMyyFw1VRGmhEGWmJgV9GGbU20kmGYEtFHwUhxI+qIweR50Ld72Dnrezhw6f81W2Pv753DDKtBK
JcUF6szFfh0/eXPNklFRyarV5GFWEu0vNyPblmlsvT+Yf7vKspLaQ0fUQZGfPFhq7O90dzTR/oAa
unWy4puw3M9zVNZeF+VrYO5bnxnHInhJdLiYBbk8ajMHyOkyuf4wMBdmPkw1XA4vbmBpX2hapj/b
UYULUGipGFeCthtvSTZ/KJeQyEO4tfAzcavoNuyU8QM8EPXJyRv9GMcawhVBtOa/XxtJC8vuOK+R
riOYEVoGMO3AnxnIXTyIOjVRVAHVinRPlGWIXHRl15ZnJPw6/xCgFYm475iD9T5VFVPHM/rRjBWt
uPNr0wVuku6PrNnrmMmFOyfoSWZ/yrKHmLi/Qie0nqKtSsz3aSqt4UPX5mujPtenLaHbGEumNSSe
fWFOGI0KLFWJ0aUNx+yYp2q0r6ys2QndXItVrm+UYbmUZ+QwFjhqd/Fh0WltkRpiti22q+ZXqEU5
dJ48UWh98pbB81DPdurkQp14/6He2KIEEuLBwfMwPrMwGr1ddjFisr43wkpX40nr7KmLwrzYlklC
y/7+atc5B5Ua2sHcXY3p2uVqBoOraI+AroXd1nlO4UPb+2WHYAxK31DoTl3XbvVSgtUpd/u/7y9+
fX9o58mJBPYrqC4sbHPBeIcYEKH0rCijwpd206a2yp5Be9vdpEFUrYQQ1zZQZjd0+ikx4g2uxhuN
DA47lHm81q8oolqpfhxAsezv7+r6A+JabQrDMg5kgmnxKgahw+OLkLk3EVR/LBpnflYYJPfSNnfX
Uppba+HWVMo2lLqJ7C/NnohEWoJ3mjyIhiSwI4OLGgpwhpWTteLsjaVInCRknscE1msRf8XI2bcD
pOLe1InoF4Jb6cc8VtKdMs/xyqW8vRSUenQCwZ0u7RyyHKUK41XPHEYxfoRWJD/phZnv4RZfwz/f
uILMSUjICUGsbHpeHqDT9Aj2udng9VB+HZ0aCu0sGsB8FLAEzkPbrWztdRTi0oZbtM0lIEfQtIf6
8XJBxonVcLD93kNUMENx07Gi8xSO/pfCrKwfau1rxyCc+nhTZ5RO7AA/tiszfTjpKYozmPISPVqU
d+/f2WtjZ2FwyFwAI1GDW1bCshqBOD1G9grCA6g19CnYi85PvBBCGdg4xiMEoe+c+KLowAAh6GUK
xdKcLwP6LjOHPIWd0zNg8f1HAdH8baxC6DOhhDhoDYp19/d441bJ0AAAAbNeNmZncfLuCL9OFnVe
A1m0l0OKfKbGP5+EaLTj/7AUAzEAF8i16dJdLhVp3diHqdZ6kHWlpNuBfzaUwDyEJGYr7bVbu8LM
mLKMImuLi/uEDHcH+1XcemMfNR8dRXOPBLzaC4UOZ+UAb1wSQSGawgk5kbCWTc8Ipo1SrUTrqdUI
7bxSu6dBIKsqwnh4qqsJwqq5eH9KTcGNr0UMDcqFjPPyKAO3qR2RqbVXDDNwkx2cJz5QtBTtxgyN
6hDGZVTQxvBI6x5CrMI1Uv8P7Cxls9LyvWEpiL3wyxqgRCoTi3ig61K0jusCDDgsv9OnFs2D8JzX
FYx0JDkKRKid6afbd18kx8AwSVAT6y7ds2gmCg2z2XjCyMbjhPbWIYIJ5mQqsCfdX+rW/uQRk4a6
RJfuwm0hzTUmiEcRnUvWHV91/+Rz5O/B3U3wGCj94f5y14GHRdcL70hTig76Ek2rdz1pY2jVnsvL
h5KfMfcJ0YxTmRefEBmKTo3U64Ljp1l5mzf3SRhAAkwR4Qp4AWNhPiko9HpjY0Uv0Huk/wy2Feyg
YJDcimW9v7/RG1kgFWr5aoh8gQQsXUxMmFFWbdl7FlNYANDiBLXyFEmx7TS0cM00NTIlwRQ58Etm
80jClAX/JrWS/By1pDnf/zXX5oK3xGiRrLeCVFuai3CC1RxOmpm6WzUEO5TY5me3T6rpqDZasXan
rj+yfLmwOMjxWnm3Lh9vH9bxZKaV6mlVgZ5ZnEAGv0Ouzvg6QST+4trwbiM9FSe7ukvKFcTjtbmi
LfDazcYu4m8XDxaokTbBr6R69EiqrWji8qc21NHfIleglnGlXrDVxs6vdx8wUHQCakorzFMtcZYx
hK2mNSDNG2gwy5lx63zIM73ZOUGTrdzkG9+SAifAJUpVRIBLCJHTWFVoWhSnhiIxfuZinM4wp8BA
qMLAd39X8qwuoxbm1eWMlkn9XOVjXn7IAB8pifUnLwAxfaCtasHfnFunFPTfCeFbgAGNAgYmLkeo
Jsp85Q3d2KkA/s7nxBeQLSycgAMnbyYnSz1CpuLYkIpsBsRJNlDLrQVoN5YCPUQ3BIAUY3jLplKj
KgaxZ1J5JWD4veZO6ZcMjSRkUOtoxQTeuKAUhegLUpwiZVj2y2rKP8hDj+wKelTg/aPSeGDeMyTs
oYr+npU85Iea51K825XRb4VaQSO/ZLjdkWfwphYEPjaawhAFSAONEOBLgZgEwbWY510LYd7v0q2H
9J3DtmCdwcvYhklILwepFmu2CBOqyGLnXuYOZXacK9XNDlWYQO2Y2R1KKAVV3xVjd+uAwWfJpqvk
d1hiOKkLlj1D3Zk3J2im+pX1K4IzeuN0zAPqdvknV9w1CMS1d2GbsEkAf5CedNlJ00YpQeT6mVdX
RvNkz015aEc9Ywiryo6D0qxxCCzXA24sq3pyqoqinrOMSrQOTl17dMzzpKVFAEW9gZQlIrdh0D3H
rZp2+Ua2qNSVG7S0B3JZWguybS4Jg5Y5rloUeci8tHFG7KrpT+UEW+02M2obRuwO7tg80BiEyyxn
F9LA3w/OOOzvW6Qrt8rlh+yRAhRYE0zCEhVcV0jxzlmgnxEQainmVmM+vNQW+KWDO0eV+nFEttM+
+Irr+4cS7hD0s9IyCZ6Gkhr7PoShPlqJxa8KdPwmCjaGhM8yC8W45OXDCgM7AMRaTue0rKxNEQT1
w0hndWsxNgOUIkTthgnXrYOuFDW8JDiW6Ky9N6WVPwJXK0M4JpXAqFz+CA0Pr0RMk5wHYDp74bAg
iuKjJ0T7W0XReCVEXfp4uRyFdVIPOU9PmHq5XGhOiBxlen8O7WGsPyaZmzKdFE7IgR8arkksNjDY
Jqg3I/0WTbQ8kUZYuY5yS2/dE78B2BilCR65CvJv4Z6grY9Q0jD7Mzp5+n/2PKXf0jpMn+sm7Fe2
u6whsRQFSG4eKAcKnMuZ1Bm5P7UZrA6mvFygOFE1e5sEbMU1XD9rSi30D2UcgQFbxoxuZuV04of+
3Pfl9FSnjPXCV4E0TTqqGweKu83913TjI0ruFZysTMWpe15+RDdmPjPX5u5s8PWGlz4piMe7zJjG
DMnDzE49Rtx0H5lE1Is3Qdqa6krnYGmrackTLRHKMNgMGE5dXCO7TATU40Fz5pLFCBXEZj6lB8br
GCZJKgH9Va5EHTqUmYGQ9xqz0tXAmVyereOiKM8Q6MgDeuMSu9ztBcrs8xk1rkB3T31NYp9sHESg
0gOc2rXz4ND7U7/mJnx5lNOdtnSHbT2rvfOjQ25Fex5mxzGOqa1Hyg8Flr3yYPRwoO8VFfqCY8OA
WVBvg5Fywe/Qr+P0o9bFAoGOQg5C/XRc5Jg/N+iXQ6YZhVBxvvcLgyrBTWj0Z3gmyxDKjNwIvG9A
7yuqXvKwQw+6RdmmUVKmKfo+f+iE3h4MLVJWotTrB2OAx5VwPCyEzOIvTzYxUK4e7ck/qypI0pjc
axvaU/bt3dtjFTrDJkkdt2fx/Wqkgwvd7PwzwnV6vAmaThJGmf1A1bCzSufo2IDD92JMdBMsaRZ8
ee/6AEqY3yDMADeLBsrlLkNR5CMjVu55Fj6zoViqetP19JzmMPF/oREY7JIg7VwIu+x2bT792lpA
a0M6Q+mOUULCycvFoeUrobeZ3fPYa4gEqVb2GFdO9rHXYH2sHFa9v9kb61GIgZRPzv0wvSD//M1j
cWG67cN4FOcmqRA2LgyjR/G0ZrisKRUSgCaoVqLHG54V0hwCDtIQiWlYOjXb9gnAq1ycg7mVoyBI
ns8F6Yc60SMXlW9AYVmFBY0MwDRRRPA8RUyrDlqYPSWNm+Yrz+nWEYAtp0DN65TcSpdHUKfwAdCk
5wjQofCUYHyBMrza+72aPGWlEq1EOzeWo0NiMzgGsFWOHFwuN+SxaJGAss7BGEOL0zIYUgSTvdcC
bdxMKt2F+1/4Or4D6EbRgvRdl9XFhT8YTc4SaZrA6wr0DDZzqaNJyhi89ssu/Pyx6i0boa/J7L9C
A480kYtmSX66/xuuPQLegPUZWITl4spwZDaNZN9owGeNWnHqGiTbkyhMUWqgSJIH0BymmLt3tnOp
odLOhf2Rf8t0U1qzN1c7o8lFkWAIPCj13F1Gz/ToFiI/MNi/xm5xHbSwlExPZH5CD2zxTQ2VujPC
MYGHoriiH2CiDIq9pTKnue/Txn0v2JWdUbeUCTyMI7KPc7kzrUxKBI10BJqF0pwRvFQ2eWYnP9A2
XitM3HqtgIIoL1Hv4sZai9dR+gYiolqHbptlzQcjQcUzt9ErKzU4xOthMLfxCD0qnHKImjOJhAyv
Gx7uX58bx4vHIa0mQZAw2MV+/VQJ1LJ33XPbdcVhGKxPzjTHjz4IlPfbAiIGghcMP6e7LPlEqWvN
FjQ2557zODpZrpab2kAgYZv3ab1Ngyx6J+kkVgfeHpwq1V+SeLLNy48ZzSYE/YMCd9qo6U8gHiwm
87XqxERZu8IrceNjygIeZSZ64PIxLu6pHgyZFiCmcJ7LhjpBVTXqX7+stH/sPkEfpWJu2jOndkTo
eerUp9lU4u/IAZorJunaBL6OkHGJgWaR3kiT9eZllsXcGowtV+exVBwKtS28WXWSPDlFXZ81Mvzj
/fvzyvJ6mVQwskbIQiJFq5gs+3LBokXpEB2T8uwiXwNliZ1mSuFBTC7slxlNCjZs+Bks5ZKb5ti6
ZqV8HlFFqR6tQU2q//xKmSzPjibF/jygkIqATd1kxi8Rd3aAPM9ghNHW9LsoO4/6VHYHVxtyWJqj
GjGjTazriHmiPoi672aknatGmykIXON76AoUfI5aXTXhwTKTHrw+sxT6DxXZuN9wbKGz6MAVLvbp
EAfJRycvsm4T+XWu7O8f0bWFhsaYW4GrYOCC8PLyhHKj0DkIfn/UlP7RHefPdEzHE42R7NBM4HnV
0R9XYo/rZ02oLjn8qHnKLtRiTUUxUbu2E7hcUXPcRTUazmpu2WhcUYR87/aASxFWMXhBpkfze7G9
eMryUMnS81hN+jcTCYtg1yZOM259oXfjsexHMMpzjT1dWfk6HaOnz8AOnUreNvjVy5UzN8jqGuWM
sw0D0MjMeqCCPlECVFwohiQHx4wQj6x6BFxnbNyK5bz+rGSAjCpQ2KFwRhX0cnWmvqoatzWerT4z
oOdmlpBKwrjvqew85akzf8rlIPb9w77xXV1aEnTWKL4yMbpwGR1QaXruiFELfQyrU58zNnhS9SKE
Ibt5vy+EYk0YsG/Krjf9rssdRgESEJPW9Ge1Uq293SAaToDjbubYWKtTXR3mKyhMhxtAkBbQ7Lpc
SsDcPI1F2J5LsJbIaabVHrG/4XkMVM3L4zRBUjVZw5ReHabEnlD7obsFSoy2/mJR8kpzKKLm3PoB
3PeUw6xnUU1uCX9aGXy9/+XkdbiwkzAsEZGDVgJQyudb7DCaYnQ3UWc5d83g7kf6W8/ZULqbAIqy
/cTk4m5KiB6dLpdK3ZW54n2v/ZNMvCSSQpbsUQ9Y+KckAhaF5lF1LgwG1qHFd49mPqSwTs91+AFW
43Q70Xcy+QWoiu8QJK50tEXeDW4nOAf/RzWf/gE3eclZk7gFMsqOVp+z2YCFou0s5A9QA9+kUNq+
3D/zK2co15LsIQadYWpuCyvYWTocmzDxnq3JAMmao5wZb/IWJtMDFsU6mGHlaysv9NaaYMqJdGiq
QT69NAsmDBu17VfnqrHK8FRmWjh+tWsFVeuCstBnwdj8exs/8kxNWpVYItkqXrKm+iIdlaSzKgp7
XfHXZoZqa8+B/XXq4Pi4f6TXBWXWIrjgIhNbEXkvzrSMI9+2sq4+K3zhuKM7W+ZpsE3rtqFkq/iT
diIgcLO9U5buVwL10tqHSaQ3nxVUTP140xhV0a7Y4huHTmAJ5ArUu6yyLn4UrCJti7R1do4Rd/sO
JLH/SX4fKhtge/2RulTQvP8zU8Qm0ZS8RPJdX9qOMp8toRRGdu7SrGroTo9atAtRaJt/+mZifjNa
pCNXYkxdvtFLG8K0C+VHhiYMrvQyOVGTwYgsymTnGWBHJjYzDycqtxaqhRMkJrJMpodpOYWeYaBX
9Mm283g4VKi0Wc9TpUNm01rTUPzWUNoxtqWltcGr2mKMwk9nUwVxo0B1u/0Qui6cc+iADdYmLJEt
e1HFONanarbL9nj/Rt34dpIQlxjCsQEdLTsUYWE0Ih+rFFRuEZ1yxdJPiVKPe720vpZOGK90H2Rq
ujhDysWkrJLrm4RyYQfLLCu0Moqbs0p/z0vGtnnIxbRWR3ylRF0sw3gf4AlcGp56WWuvQxeGrbka
zkiv9OJMhptDxaIiMXKoHEGT21fA8tu7UUEp4aWCL1XzAmI16KSNNE9+JDNyIx9Rih78b5Rn3PBD
bKIBN+0sNzf0PYKCAXp/CZGy1G0dS4TZEM+0z9YwYtOZB3Vghp+q1NhbUeK3R1D2kXJiZJSKW17n
FZOAQA70U1SavYYYdCmsTTKnk/gEra0KQ46fuvPPtkCpFiVMpL3+zRVNDfeZr5vlc+hqUbRPIewY
tlGDMtAudap5/JaaJpQvka73/6FBkU3Pc6613UM6hYoBTa0RzhrxeZjnile7FXRDG02HViPZgOuw
3GcoD32HeuSEFNH9S3bt6ml8ECtK7mUGppeADrAs/AaSgHMLme54akp9RKk7CKN0y8hM8/f+aleB
KSBhIAfEwrDDcQ0WgQUT5MHk0rQ+j3YqqnAHp7hZfUSvXohjPo1R8retgrjTdg7CZWIfjQisfL7/
E25sGFg2A59MKlNZWNonZahT4MhTRW1hzL8bjFR8rxGeQfoUeZX/YSn5kuj4MMmx9HhunonJjvL6
3EILrX2fGZgYfigJEep/Izxd5qf7y12Hihwts4mUFF/5BRc17KGr4hIggH1GEq55ymoU4ZhwPada
3T0hvJpuQA9aK5b3xpqycExaj91lmGthNMwYjCrKVEjD1lPe7fSu1eutrZjZ1z5olC3kNN2X0EX6
5v5Wrz6iHB0D+yBHcpCOWSbzhDU2jWNhA2TLzSeB6LUX0a1G1LJd8+tXVvh1KXgEGayVs3mLK1vH
od9AoGGfmlCpfpmNO9d7tDaTjzpkKOfMmPuVF3lzQYy+JHqnGL+ESRpF2FCnV+yTbc7/+rBdPw1I
du00Z/6T6Wr09f5JXoe/UAhi8JkI4RsCBZBu4U1dBHWaGY1JYZ4KVUk+aZ2l/jA7gol9nOR2CH1y
XiCWHA+tf9YV0Wob1Yc0aof+rL6//1OuEgGD9g6lNuChDOHgyi9/ier4TeA0Qj8NPWq7f5UpnBqx
zxxniNvHcrTiQPKRperzHANy2doVoL9DnBjZ8P3+D7m+XS5JM6wastclmPu5/CFu19DAjNBcHeYm
2ARGqB51q8mPPVia87uXIn2Uyj1cZxV07OVS6N+iZV8iB4rqrVNQtglTw/6i14E9fidMc9yX++td
GWBYlCT1DwhN+i/cscv1YnrG06gq3dGO7WHfZHb479SiKEXppz6GZsm4ttMGD6ZZRrv7K1+3SHlC
6AkAtYBJRLtqeaT57NRQ3LTHUDSIt0Eq8jlC8vdBMfxyzxGVO2ZcYfjRRAvQWRNQJhbzY9Oo0dnu
CtTkTPhDASZkO/jpIPPKyuKcwuxMYuZWSJ72nfXJKofgrA4oHaZ+rT+bWixWDN7V65S7QN6KAXCm
3WmFXh5gBFwlMBE9PHJO9kNYVdU5LdR4GyMDcUDWbI019grwTwAEJgRSVXJxoAlLU0cwYOdDGQPq
Ms2wPMDmHtJCN/wuhW5ynis9+DLCNNp5tfCT4EMH0j4lUgDO8+gg06G+uGPoKEfENSm1bRTIlMy1
zO41Er2I6fiNmA+oFEizgBovbKQCR7DVjl19bNBo8LRm0jd1HdabpoqKbTgo0b92pht7dR6Mp7Hw
STLhedi1VYy+bRnHR61TnZ1mBihShWH8CRlu89BYVrVr5iI5w+afPKJBiBQoXMlf3bbUD24dWdsU
43guw8beWIirHoCMKCdEg6eVm3tll+TucN8OmCUI15Y0ZBD9QSBUKPUxC0S+Y7wqfXxVDS/KWt/5
Sdc+jXBG7dS2ax9phoXvNRFyecpNkO/IBvzSASW1Bi3xGDbHrJiAnFaRcwzrat72trGWR11bB8Cl
dAUMQhZSgeXAqcaM31jaRnyuMtWt+52WxMI/DFY9xgdjLvzi2dHt2PjpB2E+/5pryn/qymFfBRRM
IfG6DHo/BDJgtBbvy0oGNa1zfkKSjg9hUDRb1EObJ2vIKq+xeehKO8+n+7bp5qJsmKEuafCX5OID
BK61YwfJ2a31to+2dQvTOMzidiFOKhoj8+9E17M42eaJWTdrTONX7gYiIG6XbI+A+iVWvNzyNNSl
Xmiqf1IGuMA6S4Dv7kWyp86UrJzu9VJUEunhUcSxMShLipCQZMaOssk9FY2dnigh6p9g0BDbGTne
FW9+ZShxMhS+SfRkfZ9a9OWuggkVZFX47mlMouCgZpDEOb1uPzAP8K1O9OS97R2Wo9ZMD43gSPZD
L5dLxgKxJXR4TymD8nsVNvVtCpnaSQmRylJKCIrvXxljcZT00EEUEPG+ti/ITxbRNnVM1TeNQXk0
gYlkoEOLanjMEJxJDmHXOxXlw0xAyEs5Lag3tVDL/B80fwf1mKASaT84g6nCLos+CUSzTCyqB+Lo
bv5RkpT+R0qJVGs8W2CWZ9LXeG/aiT0dLaABc7NDeCp5HIdEtQ/aWCbhxoX5v9r67ThOqF7N/qg8
u0wvf4SVxOxO8cS84hYibjoepg+y4STi0hp3c1n5wTFqfZGRgmfabKwhPRYGhQlb8B1S8kAid2S6
f/lVegvpeSo/waOaGv6xrutvfWvZL4Y/iq0wO3sX9wI8z9Sv1b0WL5qFSTCJ3xhLJdIwzcXCGlns
a10ZqrIAIg1V+8WMjbKvklY/a6E5nCSZx+H+lbixJoSc2GhDXnzIWy43i2ByVFqzUz2OgWOfggi+
grwrnYc6NidIxoNkB/xubcz4NSp+43uhAIdolSUlYBPyymUCH/S4d6u25gcKOKa673tn1pHladOC
Hpo2hX+K2h/+qRLFQFS5aFJz68BH/jlA4hgCh5g5+21V2U2zmeALfTarKq8PfhYK8RSUgfPNmms9
+F7EmZK2WGLAfNB7p6GBTHkWThVybhxFuXED5JWf4clq410/tcJ5USvNyXeVWrTlJ8MpZ+1bPRR9
9iiQDUsoqfhTUmzzFAx1Bimu23ETJWF8AD1gjWoFwg4DqNPPVPbg69iqlV0C0RGlO1Y7LWjyeteh
N/TQNMyu/R9n59Uct5Zs6b/S0e/ogTcTt+8DyrKKnpR9QVCHJLz3+PXzberMbRWKQQyno0NHCpnE
drlzZ661css9En/rCmTqXOrm/QUy9JO8Cbk2bwaodM8xze1eHAiKtlvTEvtzno4VoDbzJuNGyQ1X
N7uycifonQlJ62PqKBU6Y8rTOHrhtQ47Zz+GkbYQgZ5tM8wRFBIMoETEk3RmrgIH5w1AGhGMNKJj
7XU6xVn6gnukrbZTazxnjv9JrqUYInAMjhKYd0ADc2U+h3pQPcC1PRZtNd4bxZR/b9S2Opoa9VpH
iPV9fJTOnCsagKJRAjhx+rfwGjs9SgbCo6FPaHhdBsa4Q1gtupymIN8Bep52nzTFfY+joLkhTXEE
G+bU1BR7ZQY52LsseW8/yNUwurQvan4kw7BE2HjTJ/rzrAJnYdVQE3kT+AFsd2orTu1S4WlZH/GV
OW8wTW/Sg6H20k9NivTCBeIJDr6PNOcefFXfriTEeJxdRU/We5vGv4K9Rx+UfWOTyYYBhehHObbK
t2ZslCVc9uz+Fn5FqCzhvAUekuDk9FsnPyexXXbascz18UcGNecvAgvtflSzJymqioVcmRj6n1ND
/ggqCYGuAcmN3PDMeWZxbaZ9pk9H4DjdsadP8VXfmOWCiz4flHimcGpEL0uYQOJs/ZHsyNuCPpVx
0R+BVsS0Zhjl8FopjOZ2CEeagXOlLGzkdw0SmFAkJnnEfXRqMBo70CGT2h31fhpRECkUZ9XFtrFD
MNffZlVuLun7nrsHZhLSHA8xXARQl1OLw5hNuZQRO1tBKcurQkPpPPS0MF0NaTPeyD5Nh7rRiRdm
9uzE0uZYBNA4JVGmnnslSUGqHoqacqyNqVtLsWm6PKlem8lZUoV+xxLlEHFUKcFDkpsdogbaZZwl
bXM0PKSP3LGDhGPovBFdxQyqBe/wBpWY7Uvh/ShXsoiUxGfTKUOwMpvEb45eJHnrVuV+X0kV6LTv
rWY1lavS47Jx7X4MfnSN3uVu47S6gyir6mmuiBSUR59CWLcv26Yr13prxDTtUKVv3INOvkkboz1M
TkPbMlMJfQTVqkrRLy1ap1OyoiAQbay0a3/pmSnHKyR48jsEUNV4K+vjWKCE3FZUTKx6WDqP57MM
i583CX0ZAfTD8DndRnD4BkMpK/lo0LttlyIk6naW111Tu+gXQunzM4IzI0OOfg+aDQjCnJqq6k4x
RrL/x9zqXrOSx77Xc4MJcn3kGoWc//VJj89jHoQIGkZCdwbXdmrPA9bXm0GPpmSi6q8DvYc2XaOW
w3a0/HFJ6nWWPBB7hwtMtA0FgImTm3kca9S8sMod/Wig9LwuMh3VAI790ch9Cw3+boy29PaswBqr
ybTTimBJtOR8dklZUHF+U93gkhML/YfLS6lK5yNNe4+6bw+Hqm31YuXE6vRsm5Vxo2dV6C2s5/nW
4d6gsAJYFOVC+BCnFp04jRLau5tHr2ynTUAznAu/7e2NP4TTgtc5d3b0q0LeViXutmSUe09N+UZn
677Ca0rzYmUjoxm6b/WBW7FA9kKmGc5PW6Il7cf7560/3p8+QVzj5FEhBXI4CB/ElP8xpVGVe77t
eMWRiDmJQDBafbrq0HmeNpUmTcUlim/Wdxhingz61yunXSH7qr5C6jvN1+GoF7FbTbmtXUdBb20L
GTa+SzrPUrdRmYXyLvHUqtt8/NXzfSA+GmoZ7UrBQgj45+lHqykKBOYIoywkPozusja2lXUNfexX
EQRFcdv7vfHJ2olo6UpCEH4fj3KBP585kckejK4zx/IYxl3yi5jHTtdS1RRXThS19dbxuvHnZ0fJ
HSQAGOTSYXPMwUQWHNhkHLz6WHVlfqXWk7wnCV59i3y5RcBRW5LPmD9wGSGwD3wWUrkg+eeK0axn
p+Yp/TZ9cO4+L3AlbNa+raXeRV7RCcs1UQj9Yk6FtOrVdvr26dECMESFAJVGUh5zMRjbyMhO9Up5
TPrB1DedXhj2ymkLJ7ga+lzeRInBh3zapmA4AXujVEMuZebQRNPr1LMMWomNSf41HNQSTe7Gll1D
qdO70Jbq+48Nzt0Jd6SowYgULAHx2bO61k2uRVUaj4ISu0+ovm8rByhlm9RLb4HzM8JDADgUnoSc
wRmur/ActUYrZDj2haJtSl3PV/noyDs/8/+ayEouvOTeGxkhDNYA2Qna7+mRFPiOXoObfswQvQxW
FZT4dt0HevPTKMLPCm7SFV2EGwKILSpsdOI8tdY5Y6jbAK93yTD1G0tNv/Uwy9YdknqXcdfqC2XM
N/W2P70k9uA0EeBQNxW0m1nkZBMu9EBOy12u9AE0Yl416XXT2k7jgr5KoFGpYbEbCjpKun6WaW8w
ND8E2NyYr20go72OCgU4rb4e8ltbie1vpVTVqushevog146UrbJUGqg3w2q0V7SLTjZ+hLwnOGmp
3fgZfHESTFUWrEYfTb1VYBXpl4835/x6fxukyJQL8ATsv5mHI6SjZ2tXVru+laprv44C4MtyuaUA
llETou3OYJLZVTI92VmONy5ctafmUZMRupAoZpNaowCDYz9d00xJGtWm/rQdBzPee2qqHkapjzYa
uZZm3UtSgQZbmIGtMIoffiwvqYTPQG+/PwDQCGQNXD30x9kWtozS8WPwflutpp1qpkJWjpRJvg9A
/K5pgzxdDapt3DRq2l1USu1vSlCe68iUioVL+dQR//4Qmu+QBxMUOr7mdCbSMmglZ7JlWoV7YABI
WCEd6SOc25Z1e/AgSt+WreVvYXXou4/3gPin/7PRcRUiuUn4IXi2QkNtNgcT3bcBWgTqLrZM/zH2
Ju+yJn5fWOpTZ/FmhUIglxt5e5I/8+xiEuaT3OqTtrN1HuU0qlTulVGt1k7kLeUpTt3g36YowBOU
UyfmqXU6lx5AqtwKdG0XWq16E0oNl1elDD88f7C30+QtBVRnQyNjz0MDtSuKa2hszSbQlrrGqUhA
7cKsgwAjQ3eh/6i07UkZrD5eq5lXYmyofHJZEh6wWjDsZyfG8LnFaRCo7iqjaW6ntvXWimTbLgxT
ZSc30XOcBsUF7+PhC30PJ9c3AvtKtsP40cxotER0V+/YhwAjtNxej4Rbh9Gk3blqReF1GKTS/WTG
IJd6VJwr2IW7zrdT2M+ityQyBpvMbMu7j8c0KxH/PSahjIEjEo/i2ZgUox7JMbfqrkQn9YHbOUIi
wJr2WqxVZJ8BT8t61u3VrpJWQTJZ+yQzK2qwUrWxtREtAxtR1Y+/6WwLMc0CvEhFS7wB5tMsF4Gi
dZSXdrYWGzcIL981Yz3uqwxF1zyfXj+2Nj/8YlGJD7jUyIgyCbPDn5vTQOVU03awcZzH2EG/jD1A
olqu5V0x6YpbQhr7ERW4xk9bpu5EAIgQHTng+TM5DojP4JNou4KjeQgUsDKRFniuZRXjg6yF0jGo
J/XCk+qlAtT5mOE6kAiB4oi/o9pxekg1w6vIkY7+PiFNvFaatttqER38cj3hYWlX+SZJUtr1ttqS
JvP52hJbM1yhom3wqJjNdlcYWQWwLd5PDrSmIrfyTW5owVVsE5+hybVEE5rZo5Im2iaIuIVnBN5v
Zi8ZdMRm/AJikFZAm9/2sURMlvKwsx30jocJlVMyq93+46U9N0tCC+Ia9zqbChLg6QRXVoioslkp
+9TTJJo/0qiLnunPetkP23Dyl2Bfs6ucUYpMt82iGvBVyRaemoPj0Po6itJ7upBV69qx2k2cd9o3
LQuDn4bkNPt4sM01My27Kau9ENbPttObeaTi7N99yvnJqXmT3lDtiEbDPuE+P7SAFN0mlPpdWUQ3
YdrImySMf8Be1LYfz/LpC55sD0kCsC1EptwAeOeZXT+TQ6f2dWWflF74zaYr5EqPe/8WyTN1N2lE
d1R904XY9F2jpEbBXIkuP3PvpIYI4dlOqu6HytC2UmraKDHgMPU6gHzPQ25dNspSg9F3FhjFGY4L
71NIEGcaWEB9zSnV1X0AqmxHV0LPjRSl3GkRchQmz6qV47X13stzYw0xR339eKLPtzOJdUXjaQwl
DIWq2SXRI/WqhpNl7NF+HjZJa6Qr1eqjnR0YkTvJwedaBYqF5SOhDRL4kz08Q6+PoarFfRmb+4jK
xcrMbfs6AMMBy7NEb3LhWn9vcIgXcavTK1A8xE93L7IXmTR1rbmP2cN72jlX12ovQJO93n9NOTgL
Id+McPB7dDD74FbgeUl4z05rmU8DUiihtZ8gFbhlpE2XRd+nD2ruiZywou2qwMx2aqLT2A2s5G7k
DnQj3qy7Lm2my8hTu/s6oqk6b4T8Viuy9LaxoIgUihKsgAKloFBkQqLe8/v0c6GkWBpeZjzJ+C/Y
jDm+keRqp+VeROdmpU9vjTY1VpqCHm9ZtUtyN+duBbctmpfIaB0QpaunCzN1npLVVmfuy9yO9o4K
IUYBhXLb1ybIAxixqzwJ7W1YItb48X6fBZVvg4TDxhUF0FF0qD21bNbckIENgIfGKcb3yeED3FIr
0dzJFOXxY1vvbD/9T1uzs1Ug1kq38cbaW75Cp3ALlvpotebBhEKwqvTO2n9sb9Yahu0nmOlAwUCG
cb5IVZwOLpyK1vSovO+5mtp7qehuM6WN12odNI995QTPpRMd1bYwLjpEQ1yU2YYtgYrgn0rl+uOP
OZto8OZgwInbuS1RJJidPaujIbQMp3o/WJK5QtjZOEDTvAqcWnv4rCWCXKEcCwybfnRzBV6QZ7ol
Ed0SniNvIEWTtOkLS70IY9X8pEOhcIYJqBVMLqWf+aBau5nyMnOUC9Us02PWBE+SXTyHyZDeK6k8
bj43MFGmI4QVJESypWfaCvT3KS0/0XQ4R6a+qmonunQymjUmXbrUSGx+9WGKRwJXngCBUSWc3bdd
NVa0mGFjhHI9usXYmGJPTKu08ZRNMGq/qlS3Fh4o8+PxZpOXkGgeCCFMnu0QY4yoSOq1cRGgv79V
61xZ01M0W4VmFW6aiSzbx9M5dzrCnmAykRMBAISzPD0ddYLEf8ar5AI4eblulUJbyQPYwfVImvSv
TkKNXh5SZ4Kb13FUPzYu/vE/sgFoHQjj2AbrzBUwLzHLXma13WAYYChL+YdWFPK69Sq6Yn1s5r11
JOvAowNyH/+buZw8LYzWsXvjgkZt0tYcxy+aBHMnspClRlPFvyp9q1y49d5bR+oeJHtQgTqnzpgo
3xZNHJoXkWb7R8Tju7vIdGJc+Jiv1LSXf308xrlnEVP5h715HkLPCtWMySRd5EP+Ra767hKVwvGl
Cy17Ce3wnimeGQxOeDC2zemWIacE0a7q4bGUZKqSJk+vLS6qtSBjLHix92YRqjo4MdCKQsHl1FQk
95lnAwG4sL0ujlzP9O1VGSYxcQPiVm5nZtlCuPve4LjrIduRqBLiaKcWU7/WtUQOzAuaQVQ7HI10
1aqecRGDS/20KfScRN3FxkkrvIpPTY2j1hpRFVgXSpg+J4k2XssRrbMKrxgWpvF8UNQERFxBIY7n
0huv5Y8iXNv1dp1brXVB9SC4gSav0aqkF8KM5ecgFbxxIc5S2wFTKDKdvLhPBxW3UT56vmZdaGp7
MBPRLdnuGwBqNmA1C1q+FpjTl4/3/vkuoa4DRRIajMBxzPvtjO1EU0J78i4av1JdEzrrQa4UQf6v
9R3gzc/JrL2NUYjQkICD3EDDs9m9kHrdMNRECAfuUnM9ZpV/a+mxtpAWelPNOfWOjqgdETpTPSVl
MzOjKX5ijPrg0ynQSXdWktSrekq6+1AaR7eP0u66KCkZWJEX3Jd6GK0IUftghXp5uIn4wa3rTt1D
xGmpXaqdteBV37B6Z99H7Ei9EjWeswYxejegzJUo0kVkdr5bAxB4pv1Td1m1/dckR/hISkxtC6la
W2tNYa2MNHN2hpHV69EL1EPXD80+G2J9r0a1JmRlbsthAhFaJj7i+ra2ojZZfTfoVriiiR6OO0FE
T5JMf2MakfkcR715hVhWvCl0vb+S9N66yIZ02HdF7ayNChB1H1n+wn35zlGiWA8QWWSUOLazQ5ub
aU2g3koXIEWHQxIgljhGmXFoeCUuTPD7pgTKnaIApa/Z1ZzHVa0b+ShdGFzQ1/DPkZsGy3Pwu6xa
MHV2Q5oC9UCRkooAwHBnttUShN5iNFDCg9XVwTqMJPXCCWrZtYJautBsaHy6jn7Ux8f2bHwYBZRE
sQ2DotXQqauAF4gb0YbogPJYvQtbo95pdtjtMj1auo3fM0XKU2gFU9QjpX1qypLguwSmFx2kJqcR
zWAOV706NKuhTrMFaviZM2JUf5qa3Y5t0hmjMdgRqmZ261aBkm3GQAvWzP8v36eA+fEkznCSOCNh
zxaIK64R4sXZhnRG6LJWiR5g1+bGKpPyfO3HQbFRh4kWP1bmX/YGKA8js6ztKGktoH9pAjeMfIIa
KdmNg9bO4+h3BTowPEzyIvE/G9LyhRat74CdsLtYhNPJ96ysUCIN9RXcf3oTtca3QVX8Hwk2t46e
5J/TL/w9I1QrgEdSVGWDaaf2aPDi90jhxzRY6bJtlE3VdZS1aJRkluSiX1BKbq8G5WoidMvcQa+j
o0knuIUAcEYWffsMyDmAtKCqgPebo/xUu5SzrJbjg6NNCDdKMvq4QzFM+vWkxiFNl5LKeTLrLmzI
+KTTX7XqUWBx4N6Xn/VZAmb4JgRO9huKyWxLAqdH57Ww40MrgzecfOStIO+nW4PTvWBqnrhjN1Jo
JoyA0sHrc46yqJq8i3La8B2KOFGv/TSxXAPY+SZQrP5q8EpzZdMN4TYwA/no+fT5+vg0vHP43shY
BjC8txbXp0s/ICiYN0iIHTKlG7Z2LQeHPJLrTTHm44NBUXPB3ruLTIKIKwGkuVCxnxnsJ28q0i45
dOagscHjHuzK1JRu75gB5XgnMFYTHAB/NSWtusoHZHM4lEvtD9+bdnDQosZBCGTMQ3KvqJwOLcLk
YA3W8DAAAtv6dE076En7ld/pv2mSk6zMsQ5XZkNjnoXr4x33KqJKsAs8mHnviGX5I75sptIfvWJK
DnqbeCSNavu6NovwAHhiqTHf+QqzhXn5kykFRUse5dRU0UHc7wYnPUhlMLp5b/Wkhx3pCa3OR7UN
4yW15rP0kcCfA7IGl0gwBmdz5r0gm4GaVZz6MOSWvZIjRBZrRIShLAW5K2UZAiopLEC5dZJNp2nt
Dmka+47yo/HN6vSlmuzZhiP0IB/JlhMyeQCXZ1NdZo2ZjNIw7GMraRy3BCKyTyiqr9hqBdogU3od
Mg8XY9HpPyjzl7swlP763CkjFSrylGhCMB3wldTTNbCryMj7HMJYqzkDmPAucQ0rD45IcQzHwSqX
0uPz6ITUOJcHGQIuD55l80CBRsYEW5mhHBw9M9Y66Pe1platS18iFS0ONVnFfmYu+G8R8vwR3QJR
EZKPgECJvrhI5nJIeuk1OcB36dIec+2QDVZwKzVyh8R/S1m26Yz9kNOkI82ypQT9u5aFDobgCaP0
N3PXw+CTHhphyymxIR9y37F3dAisL7oc6egKmUS3kZWAhw2d+z5e2Fk+hjEjyEQCjyye8KDzZHeE
nkjQUc25qsFFreNO8bZRX32yRimscKjAAfIc5Zk4l3U3aqtunGxKr4ZBafeB3Giu3wzBVVXL0ypW
Juni41HNvNObPfIVGs9DAYCdB7cpeJ/eN8b0KrGtaG0alb+vhoY24JO6VO59xxRqZORE4PIBxJtj
jOCfh12a2OkVr1zWqcg9y3LTHr1Sp4zspQeiiFpPt6hzYm12DgFIT1Kd0rOSQohmrcIKDmzbmwll
/PyBQF675YYuHwu9cq4QFNNcOjkrC/HnzB+LyRV5BS4XHBO4ppl77GnYEieBlV7llZ766xTBqhU8
Te2h0vSjLqXIYX68mnOH/NuiAHKQmxXpjNlbZWwYsjUyx4Y/jcfYGK/oM+W8Zq1UHlr6593ZClFu
ETnfGsfy5JVvkOlACDfj44ol7uQM34xnEuPnic57EL0TrohTX9gGdV3T8ji7iidDovJbJeaqK2sd
/nUMoK2JWI1U9Xdqb6UryUsa31WgmF4BKa43RqAjLq2RJfQL2/za5ohMWogDaGsvHZXNwsS9t10U
8kycOg4Di3b6qU2vUDaX5Oyq62hgGUOkRfnfN1eWp8uXoUSk0oCP+1natf6lziNt49ud3S0s38yX
v82XeGKiyi5SXvIsYEpEtGxHZnZFv6wJRERvdBTPzWJnlF3selEjuZYaf7Ke/NsqLG5LSGnxVJrt
Uk9Krc5OWSU/1qxrgKvfs0HNAbmM06YDSbrK9eAlL2X7y1R108I5fc8pcFX+j/HZld175YC6RJ1d
FRTyrhsE/NZQ88xDqBY/Pl7i9w4j4ZfK4YAghmTJ6QrbheQFeTFmV2PpZT8BJMcbK257ckBc1G7K
S2j7scHzqwoRAJB21LSQ+DirVlRmVLQkfrKrKiyLmyqgzZkXmu2uH5tbdMpDxEzt4bFjpRd8+nvb
CKwLNT2ZxxUVmtORylo/1nLkZFcSrWV2oVyGa6OHJKukVnCULZTyJx9UyMejfdcoAGQLYUZq2XPy
KgrI1EBGP78KwnZ6iEyruNR8+hBaVWpsPd2v7sLCXNJGnsNG3/Yu7wshkwg4jHvzdKh5Int+PBRs
nyDRn0Z0+PfcXOOmLqP6vlaMV7qqmtd2LX0robBf0bijIolsakvs6fdGj64HBAUCI1GDO/0Ob1Ai
ZFzK7CpNHGWrj2b7LAcOlek+CX8OjuFdjm3bL6zz20LO7jiRkgLKSZIIJeLZQgNKsONxJM2vVsi3
009deihbA16/HQ1ftFGWm5VfytNTqifGFuBRsLNCZ2RJ8vzC8/JiS7E3uGThlvI870wHWtWkf7no
eYnMA/HCpLDammlwRS0HgaXWHteWUWkbq0IVcVRsbzeOSb/75A4UlwzhKMcNpMhZ8dOTCj+N6cBz
VXeBT6MrINWu3OY0aSAYSK+7vkU+xqjMhVU4GytmCbv5AeQRMf9sEQpflwwI4cFV0ijKa0IH6Qvg
KvEhyfrvoXBq2jAuxaIzm8AQIP+SPWGzUVpBquJ0uxVDHWt9UmY3Ba1dwl3l2b2duKBqcyNfUc6z
mlvZa9pk66jNaH4uZYVxkdtFYQTcE0zdebf1aApSElZWe5OXU37kHfeVDBfspaFWXLRNhoVLcea3
gULyuKQIBO5DcMG0WXqyLTrTyHWjgcnc7KoWfmRvxMi90+BmD3ZRu/14FzlM3R9nCnNA8QFiCh4O
gb4zuw2r3NIzR+v1e5l2aatB5QWTRogAmCi0ESiOw6aXKzquB0l2Gee99PCx+dml8bd5thQveXFN
zXYTGAK43Fqo39faFG2cbugupLSSgUOOzjoa1Eejt80VFO5q/bFh8Q+fj/s/hmfj1mpfawK/0O/t
KM7XNdJXd5Gq2o8fW5lv3N+zCyeGg4J44zz96NPkQS+LWr+PnFj6XnVQGSVemtvRtvx9XibOMa20
bmFo5zuIJUX3iAwF4kegbE9PS+XUsS/7k34/NXm/pV2cuTYbEM20QDPc1PGWMB/zW+ltEd90vdHR
4KTONWSS0AozczL1+7Ir2lWmmOWK7mfI0Gv5uIYu5G/NqIq2CaIejzmKtis1kKu7Et2WhRTcLLoS
H/LWmUEjohRtE8Si/5F7imt7VOIwMu4D0882RluGB7WGxz3l+ZJCyzuTTOMs+CuwnoCOz8WtTD8p
QYP1xv3Qtbel1SkHzTeMn0kXg5SyhnKJ7PvOTqLwQxqVVyuI1zluIVNrx5uq1rgfYVXvs7R1XrkA
pHWPMMfG00eHNoD6EnfindOpIUED/VH0eMP3nc4nTeu0KFZb8572eQBKnai5cIYWwlHe6FeTB58i
zvN7XR7GpX6O87teLCXZesJIkVQSaLtT015P6682U4z7YoQCm5glJVwdTXUPxOR29GQaV8Z+uDEs
2g1RKm+3ORggN0Ca9sZrInMTZIW8r/1qCbh+ug7gRrjoCb0EZJ0XHg+T0+9SojgIyNWYz4Io4RxJ
dibq0QvlqnTWnqYB+O2yJuq+pm3uG58T638zjllY0eCeoJnM4WtBr5FdpXvZ81BY4TamC8OBSQzW
sWkt0Z9P74XfpqhTQD6lp6IFZu50nHpExGJrg/08AlPbJZZSbXs1GfeO2SK9IFkw+51Ylr/YdABz
I/qWfurWJSWKceBqItkGtgSG1Kl9I1GGlvR29JIPEEb2DuqK8m1dBp35LS4DpfdcCdWAacF1zhIK
wizJRZTpyNpy6yMifWpWDctsbPRSfZnqVIIh5wRmvEGIyiwvrKQqunoNgEhuHzTohvYtMFA5uh7r
NKhdXfWAvCMg4W0ajxf0Qth16m/4ItHXGJVu0t1U+NCHOv0wIi4ge2Yov4CShF6jx7Gyjbys6dZG
nZbf7azolij4p96UPDbcd8ijZPMF7voMLGlLqPd1lhG8ku6o6ZQ99F/oRji4SpoGz5+5J/82JQIR
0fKGYHbmuIOm5cDRyf4Vsl6oXUZOC9YNepOdPCpqZN2OXUALQs6aZSys+Hxe2emA6CFJkKBDhGOu
M0Bum15TzhD5btxZ7TG0M203ouqvuaFlSnskB7IlpfezeQXWixYQeQ9aP+JZZ0vZeXSDSp2AtrGS
RZld8htjVfh49VbO/d3HE3vqwZlYxGiE6ybXQdWPQ3W6bSR8mCU1ZeW7kWF6+zxLqesnee+OhRLe
9JOl3yCZFruBNaX7j02fDROIrUjLsWmFEsbcdDV15AnRhaTTuG6P174zepuUN8uNWlIE/KQtAc93
IHLBngKJMy9816HUAmrJPIbZetFP5A4L0wUt1l6mU+3UCyH62cjQPSJbCjGKdB8/znxjrEQkzae4
DygYAzMEZRSnbh0ljuP2XFIL1s6WkNcPtR26TuGaUJicWZMn3Z98NTEDV/Z1uccaaqFuZQSeTv0j
MWIB5oWV4BhjfqWNuv3947mdlZnYQ8zsb+UGsoXUdGeHsydzm2id5gUuVRBVRkxYi8Z10ad2csgH
h75eVe5HNO2WK/s5sBH5d+PGkb83Td18rucX3yL6/Aptf0qMohPy7FsCouXJcnorcFtLC3etmjTH
Ji86ltzK6Eg0LUkxnM0+1UWyWTRug7iFf5gdILVr/YHEJGSFrG/qeyqp7RZxKcnVk8S7COK8vfNN
rV8bBCELB2geaqBvLBrzcHoZNvlRcUX/Ec3S1sSq7LTD9KBF6Y8xLe5pvqx9yTOZ6rGljhcxcvML
DuNNBug/DyMqTcRcRHvIiJIeBbc3uwE7L+QSyjU5cHVi+PpBLuGRr6shHbMVv9YfNTMY8v2QDOoP
s0nDOy1V2+zJTJTuskaPsXeNPB6/GHIWKu5gpWNxGUaZ/h3QnnGlWPVwW7UBpPXQN3ppV0O4HH7i
DfvLRoZyvGoI3qpbS/Xj9vfj4H/9Nfxv/yW//T2G+r//i1//RWKzCv2gmf3yv6/Cv6q8zl+b/xJ/
7X/+2Olf+u+b7qVq2urlH1dPRf2PbZs9PzVhns3/zsk/gaW/v2T91Dyd/GKTNWEz3rUvSLy91G3S
vJnjm8Wf/H/9zX+8vP0rj2Px8u9//pW3WSP+NZ/P+uffv3Xx/O9/gp7643CLf//v37x+Svl7X1+y
l6l9SZ7O/s7LU938+5+S4fwLJpvAF8ItAx8lSur9y9tvWdq/yGxRZOelh+oC0M5//iPLqyb49z8V
418kmrEtNiyVSkH5q/NW/Jb8LwCLQgWKQJ5qItLz1j//7/BPluw/S/iPrE1v8zBrasZz6nqRkhfy
GeIlTYnpTYDu9EzQYqOlG9zorb/eTG7qPv8M3dvQvfHd68C9vn3ZfTm8fn8+PPwxSX9/xZ9W3yBh
/zkT51bFSf3jJE6p5xlp13vrn6X79S53H323dL/zi18vl747iF+/7DY/vj1dH79eXz59eX34cny+
692l78DMR58hfNUfnyGn6iBNMYPP86+K/KsKFmJu5zQYOh/nzOOog96ohhhn7n7/epe6ufvz6/ev
x18vIT/9zv9/pu7kPv66ub+4+fl44bsX9+7txf39xeX1/f3l6npzubu/2N3fH8TPNofD5vjz4fpy
dXg4rH48XK8eHo43d6vD6/Hh+nC3Ph5fF75/1iPl7Pvnujm8I3KL9ife+urn1fe7w/7q583P4/fv
u93j8eq7724u7y83u8Pl5v7+5v5meyM+8XD3cHd82FwfFpz3m3f+YLFM5XSx8jCPi1p7m8tfYtsw
l79+Pb7c+u5jzmxO7v3LY8hchm7IT3Px4+7l8YXpfRzEbv7Gn/xWuLc/Avf16cf16/OPp7vAPTzd
sbt+3L6yu+4eXr++PucuUvvsytevJQfi+93l5Y+n5+PrQ+DePS/M71sw/NGYZvkAHRVYivmMab29
Wu+v1uK/W9fdXGy3u5W7cjcrfuHu1/v1xwfwDebwkeHZpUQ38CFBvdNbM0K24d3z6/HXTcp4f+Ej
3ftr5ipzL38cvj7dPl0vrKQ4VR/ZnoUcTa/7sT0yaFpLlOa3UP5Jc8cQZZamaGki/vXjob6Bhufm
yPxCFAEoSGVlNscGfGaoxJEnVIavwv6yrbV9avdup7+WVrrptfjnNDyFkrbJunu9+6brKBfrB2l6
GuMv/fDot4++Fi6oTL7rd8l7kHIgtUiIMNvNcYLuotUHwjM8/srxfveh++vX7dPl7dOP2+vnB9n9
+rx0nGeB5+/j/KfR2VRMyLXbZofRWpbcBgyVhcaochzGB9vx3arx1pl9VJoFzOjZFQNkw6bCxFtC
XGnzRjejpFIZb8tpnZdIIFtKCE/eTqlmjk03/fXxas9tkZ0V8C10vojzYJbN9lbVkebKG99eB5PV
XdX9qD11eq/eV1GY3v5/mBICfpRJEfo6iyZDLZSdLrLpFtFMD8bkN9FqlJB8oQ/NkrqP+Ow/97AY
FvBqJpI6nQAjn/o+i/Cl1SvLWutNbtw4teFt4A8lC5vyPSsg30Bb8LYFhTZzCl1VDYHANoCTbaed
14teSNbkrD+et7NdKAYDlpEkPhA3SvezwRQkJGJrVC1YooO5Rd5F+9ZPia+tMsPyDmEKCsvNyTmu
S8hJa9Kpzl+QAKRo4Rn47mhhwZMI4qFLjDab0zYo9TgfrXVEU5114HQqAk9Ts/p4tGdWhCiakEEV
kDMenbNIpzYCEKkeoJO2rsJdjCY2uMoiWHhknFuhIkK6BzA4lXOQ/adj8fuo6wPTGtaDkFqtnEx1
A8rHCyt3drgEABWVJ6ExxStuTtk0a7OODLC466xXnENQIiHbNmRLFR5xC4vzpiJ0suNntmaRk+Mk
TkpWcQBMH7laEN+ntrUq62aPUA49BOtNIqXfcrtxy85a+VOxZ59tpFLo0Ld7Hk17Oi5ujGF6QlJ1
TTp2G2nd4IIJ/DJEn3UE4lORmwXVx2UNreh08mXF06Je5VO1LMq3ja1912waG4ZRlS0swHvLLFRl
IKyQC+f1cGopRlUnQadtIDGemlcx0sKXEinn/8PedzXHraPb/iLMZQ6Pl2R3K2fLkl5YjiDABIAA
CPLXn0XPmVtWy7W7PM+39pu9LQggwhdWOLFlj4PWDfyFzYqEAHNBor79Fr9FxWONOriTkasYpNN2
CWfzvpttcJMsULmF3198/s9H5MO3zrbTh0kBEept7MCjk8g0QSnRV0vlX6m7+NY8A/Lykn+PbkCz
0p/VJX9e7tab5sv6k93lF/VOVfOJkORIRgGZ1NGvcDRn0AI60s34Fcbn8NF7SG+jm/FncqAX4f3M
i/kObBPyybvjSyHPp7PwNnyKTly+x6t+/Bsc3Yq2CaMGKLulopCXz/Rwpmi0D+L5YpTp/p8X/Hgb
oaWIhgqE4jfJxq3d9v4DEx4LD6UkqFLYnhTw81KPCvonLydG+cMwkO7FId0QHLjpj9aUirD2Rbqi
Y9n055kUc7VY/yVzAYdjpYXHoV+S9qIRn0J/PjgdFSb/lELVvxF1UJBsLdLsMs7lyzrvTcwKv7kE
Mfasj9AyINfBmJS+txZZToqQf8mBV1+mr3p+9f1XF8MGQ5z7y3JYve8BPqAHmeOwg5663qWzK1v2
HW4Ab3hB91AVDk7cXX+Y94bXh1AkugqoqW3x7+/nh0d5t9aYbj+u+VfX0uht7LvdidXFD/n9ftwA
HDCvRWMW9VmU248GQV3I6CBY5ipaem9vlb1HFdqdANf9YSYYBO81qGTJVm14PxOXwAEBPuUoxulh
KfI2GwoobJ6qNf9pFKwXbAlRl0W15CgUTvI5rtOAz1XbTeEVmrVLGS0mO3HLbHfj8YKBc4QbZhPg
Qh/m/VzCGQM30s6Va1tT6LnLH/OQwzJJruYwUhaW7eKCEyzk7St8GBRSfFg/rCMut/eD1rQfu77D
VrBTNl6kSn2RQxAy8FUI8eBKlUMrfG1amIRBlu3vNwi0MHDG8WCDU3D07eKwh71nO2BV47CttIJo
+DID8vL3o+Au2VRcEEghkXk/wTBbmLcqYqsWnlR7HnfmwserewIH7R9fjttuB5gFPSuING5wnvfD
kG60KEP2EGxEe7YYOhGXcgnonZ2X7AIOHlnRtK4Hd2QI8L+E/m4CheI1d91ZZOcQ22lOQe/sn8QM
RbzIP8FKPGpybsxA1OTgIrtJvwFLeAxXo4FxrcFrWfmAwQQQ31XD19j5AG2ycbuL2vohSexwtiI/
RWKNqu/95PpYlfCsDNqSrMHw7Z+/y7YgRxsPnSqgxhFogxBwLC2uIp6IzDemSmcTnfVLCKpYmDaA
jJxUnvvTUGiFIbveUNoAQL//No2fz4ZqbSpD6CTKbBzdPYxmwvHMG+vplHr09ja9nxjuoV8+VdgP
W4Pq/WixyKjwIxjwWZb5RVAHDgjnpT2ziRjKWgzsag29s8YFD8Lz3InI6MNUfTTQgard+ueAqByn
YVrVwFB4XFY54L60TMGvTEqV2g6016ZTp0DlH3Y9ThUUstAkQaK0yYO9n6sH1/WwWzxRLVzedkS/
iHB2RZ0ub910Ulvgw1UFJiu8H3+BIXBBHuNDCOkHpzKY3Nc81TtvIfZ6MKs5T/QEgaiUWTxnc3eo
Oc1OhCMfbuZfI2/xD5YXJ+koqu1IbiykZtoqWVJRBESA5C7A6RPNm8rF2TAOp3jmH14cjIiAfTNn
wg2JLuD7hWXh5FBXT3AtSgVnioV2BWR2/q61tsl64j5ACIAjCIIM2k7vR+ljA1XcdIV2h8/j8KrP
WDc9JD24jKWjyCMOY+NaceLFOdqiGHQTCtzECdE1gDHkUWw3xIIOmQbAMBVi+sY63R56vHBjYeIm
/PLPl8zRMm5jQeZs613gZUNP7WgsiySkDlsg7rVm/n3NRf3E1l6cOHR/GsXfGiXAwgMzcUxJqddF
x2KaQUtTYXtY/YZ/USFUHv95Lh/WDfsBhAlEF0CE4c7c/v63oI05SZNxxbrFwvTZvg+n4XPgLaLb
GyWnE7H+cbqBoge6c9BeAZM3gd7sMfB6I0d10vK+goJMmJ2nIkIlZKBhzspMxV107y0szk0xyGVN
bsWshtdVQJ62kLFZ+K7zARgrA5amzVuvOvWVwEWL/4BXtboeIUE3A63FNNrpEQtAgnF1lkyXdg2m
rKK8ze//eek+fCBMBr6gqBqBroDX72jp5JwzqNFiMkCc5tDg8QbAeMf6RKRxdBluSwYg0SZpABSR
DyHM9x8oWXJpF6K6Ks9lkBR9pN1QzUhgslJ7krz5eH3iv4t/MSa8j/HKwEg0BCr8eGaaZBD4iIe+
QklO7maeL0UMK/ATG/xINhcXBYYBEwExGuaHWsLROWr92dQ2pz0g0HA3GbKG3sxA0ZaeleuFP2fi
EdDOoIQXOt1PxjU7nU1ADfnSHVI5UcifLv7nv/2mW6yMoB8UTVzJx5DXPoNHa8+bvsrhFHcGBOi8
55uV4X8xCqJGoHa2R/UYzQuTQAYbN4zCVcwes6Zp7mZOTvG3P+5PfDqgV1HMAKMPYcP7nQPFWzKE
KuogAx6sl8zAdDhg/vBf7BVEBBDAQhwIxfntt/jtAmmbMSadyDtE2ZbvMzfDDAjSGH8X1f/aKrgv
gEECfiL5gF1ZiV0kosgOZ9rvfgJVAO9kKpv2xDBHT/KvYTKsFb4M6j9IL99PBu/mRPQ2TDeN5J7w
Fg4/bIXhnW7gweNn7XkKrbsTJ/zjFbyRAhCsbpwETO1oBVem6cjwZlZAvBhYvjrvLGoJKVeu+qe/
3Xi4QOB1ingHs8Qufz+/No4nSBu6BvqmIRIjf5DDFV+79pQY/McpYS9AHGoDfgJze1wxnacFSL8R
hdiBtsmLmJEESCgHsSDZ5bEOwh//PK2Pnw3oUlQEkN0CYfgB9df5KoFbcYbhgDO8ULgl4v0yL/kA
BksdHaBJ2p55+LSHvx12u8DgP7JZmW32I+9Xky8DD8nSkTLxBjnvEn8iEpRDMt4CFLLEhY87i1e0
79WJyut2cn9LBrBNMfAmhwXSMypNx+wtp3yrndcQ3JRzfdmMaX/eppQfVrcsJR0WeSBdS26kH8KE
px9OEYY+Pkmo8ADPCLz61uA6rroD1aFcByvKMvUYs0WQg9my73ufwwysD1EQFkFm/eqfF3vbmsdz
Rrb1C0SKTPgXZ/a3eyaz3thHSV2XdZyRHTEt5DA4dydG+bhxMTWsL0Bav7Dq4ftPCmA6n1Cpq0sH
yuZ8pYAuATMeqvJj1XJsrBMPwYfhEHVtenDoYWz32rEwHDUuik22EkiZrd7B9Py5g33hWSD1KTWN
D8uHfQIDLCgBw3oYjPWjbJVMxsARvIbYhG6afbaiH1P77SkhjQ8HcRsFXS5sTISueNzeLx+lAM8T
4OBKC+/QhwDiT28SwcSrz+CdXgC5CaFl3EtP/7w1PqwiRsUL9ys1xYk4XsWR4Q+VCbKyrd1wMSSQ
sp2s397PStETOdtRtggcG5SbIWoLcjZ6QaAcv59gwvBH0MtMyyZI1TNUqJy9T0xH2FLwNvToNTLa
NIKfsKZ9XgBjOLi/DdiRdGzVIBSW8ZNg0fn+N+imSKFX1UExeMZTS0Q4uCL3ev08yiz620RnGwvA
W9Q48B/gsO/HWojhPSyj4rLhRkCTnMDRKWKn8sU/fL7NemLTQUEggYfp/SiwaISLDOqIZT96m8ND
BEfaHUVV1yulT9NTBcKPw20nHKAvgIbRpDyWU3ARvHopXseSm8RegpYylfXg/Nu0j04xxP841Fas
Qfcf5btjEgB44UPTgQZQ9kR6S2VjGb0uksRiL01AToQRH0845vXbYEdb02cwro70EpV0tvNeBMNc
aAgynXjz/jQlFN4Rr6Axj2O3/f1v1zAu4SVYAhuVpk/hk861Sh9ok2ZXocpivfvbg41EERdyioAF
mf0vmNlvg60MnmyBwfo1YR3vI915O3iTkKtgSf7OeQq5yIYux2MOYR6MhS7g+3mt9TJxOBlHpZ+a
6b5Zw6yCx7d3YVi3AJY8nFLA/8PXQrUCdBjoz2yOcEfraHKrQjZOUH1hOn2yvUfP8hTmdP+8gH8c
ZRMVhJbbdvMcHeDJz8U48zYqGYv47cC74Lw3nP9tIrytHar9aMWjJo70/v3auUYH4+ZQXPYplH3b
aWgO/rye0mj+EHVAYm9z3oHYGLqiiAPej4IfvU7R4IUl0TT9ji8odiahAPLICf3SYJhO0R//sNXR
x/PQmdlo4h8UzkRNFUEzAfgMMkxD6a1TGgEqIb0fKKujMfrPn+rj0+lDaxdDYSVxVxx3FJgFJUXC
MquMHVzgE95oXgx2zq/pLHilkvzWzh49UZBBWr8t27u4ahO+gu8PcLcIJEFxfr+s2nJ4J7WBRQFb
6ifh13I+A5FWXwHOE05VIGI5FmANktdwGLtrDy7BqPQvItvBk5Sn+zaHGUmRjpo9UB6CsT1FvgPY
jEdraVSczaUJaf/YilqGRcJHB2h2oiAkgBBVi9LKqHmEO+4YF/ADGi8hN9GpkmabnpxIwGAuDHHB
p0DG02uv+cqAHRfClgaai3uarjWQNDqKvkX4x9ctTGCyCmocfCygy5M3FWxLWvQ/TartvqnH5am3
1j9XzYawGGM6XnjcS3/kBELjQx/W+tDKml/FbKGoH4Z1TstmivktoCz9AE2AuTtTZIYQhJZe8hVO
L9IWxqBUXOipHa8moaQEd1ASyCKqNJAF55y+SjiemiqmE+YEgYnwckm8pbuYawM7RgbDeFEKSHR/
bhsL4knCa/OEZLd9NVbXXQG9wb4tKPH9BzMKECbaBc99gSCPvUAPaVoLVBDHZe+vbvoO+fsRnq3z
1D7lGdR/z4dBZ58VWYd7IJqitugZiZ7gPsA+u6nT7NKIJB1LblOrCjmhedHRtc2LwBf9Wga1drbw
hCR38bTyF+ojgit1A1XPnUymDK0AHjuNprUPvgQOy3y9QkgL8rF6c9JNunBei9lROD1Hq5jPSCCU
K7ImCucdTRr2usAx+DUkkiSFmlwAMW0o2NgK/N4GAPjBXCHOx6ItkxqvvVg6BdrmSq/gaqf7XcjT
7Av3oi4oWkqhhKORW4dlN7G0LXTU6a8pCBcNptxGny10179A3yO+7mqdvEn00dPL0YoGBmU2lXdg
p84BSM2J9Qsv0yBo1GSmZRDVkpfBtAi3W5O09otRyJVX6WL7bGcnEZ7HbG1IpZEdoHPvhSouaYvB
yhB2POeTEf3XNnDdXT7b8btpuvxz0xnuSmj8LZdUqP7NF9H0GX078olJP/pGBwDQihr2pLxMEEfL
XZpa77xhEQIxSEFFyy4ykDMtPPBnXDk01rvV+Ton5RSH/lOmYXldjEOu7yADCYVcBHhZspf+OCEd
bpLuMsQG+tkQDmioowSCrMkMTYsiaUP6aHHDP9klX15IBmGfIp/MYgo4es6i6KJMz/Dwk8EuWHjc
75EZU74f0YsVWMRmfelQap73CwSkDjm0tDesaZsOiFSN0OUcRetz31l5SZEpsx0JRfR9Se24aQy7
tD1Lcit3KnRxXSrEbhHyhXpxRUJV/kCafDUXHkpln1EpW2NQZyCiLccueSMDd/ocSInh0quZYBXc
oDR8MLMu2k+1puftKjmv0HjMoM3aeabdE2CJ7PkcIKLYr5A/voZDRvyjSzL3AC0SGD9ncC0MCoUl
AB+z18qrgmDtnojMmmcCAb7bYJ4CHMqlh0gxOM06KTVsNN5W38mbnuM8FkvX03yHDukY73vl9xcW
bohpKSay5DsWwse6CiGsyAud1EoVDDpsvPJRKAHYEXEI1i628Ve70lkVDV/dMx6hJD2YabGmcD4Z
YChBgngtgqB3w95lLb+DX3XmVbOJ4yfj22mtRLiAUQqmvLmZ1r53+CDT0JYiSGlUti2Z2iLCoffL
Wazo0M699L0qk1pdpl5DvzMdZ32Rdo1+NZCkultDQe/HYSBvAYoMP9eES9wargPd0fh9V2HjtO3O
62BFWLKoHn4wJqOwUOPaNbcS7sAAIKzL8sj7HugTLTj9JmbW/xTYWkvlEJTbMx+e27ZwTZJj3to+
B9pMFzQmQVfwyfGnSE7JFwTwku1D0883wBr4P2vXD7eE57HbZcsyfpklDnVh2in8mvfj5lyFjFoU
7dx2bw0cWz1AafL0QB1KChUL5dhfaMbMt7COYGMuVuK+AhnlvH2O9b6O+QjSqI167NoEaOp90gMY
sKudws/0KQktTGTyuT0EPbP3Da/JPbqy5MvirfPNlm+/zWNt8Ub0of88QDPKoJHKDDoZkIgN9445
1H6b2KELEq0SvcaubaKLENz8bwim9NPsDDZbkg320WM8+tY0IV4EN89gY+adL7/QxC64GnmNlyT2
+wBP89AxXMtTM5TWMzFMUCA4/yxXLx+8y3VgeIcPWrf9fejput+NyxQOlXCd4GULiYk7FU36uw2H
+tw5PX1rVAtJIjPgw2G/YfMWQgX6CQ9b8jVvwhiaxJPvnqkN+avoEqH2IV6ioUxp3P+EQ2jylndt
Z/e0FcoWoYkEQ1+e2DeoLEBm0hEv2eFcrUCgq7G7alNOKaiksw8fl3FWWJ10njLkHG37qV0z3De5
Jgza/QDbwlxP4uaDFkRknqGdnc6lqPGbFvFat80+7pzDJ1UrlRdzs8i48KB7BLFiBLPBfk3o2BRZ
uka2WFsfo+bMBs0+SkQPJ6pJxM91tsbLWUKMeQwIoIM7SprRK2vg+VZA+UcqixomQWERysm+hZnE
LFTWjONBLn06lZA0z0dculH2GapuGbYBbXJVmcFiAhEwsrxYGDyJygjxiIfWV24+uXZNv0/oC6uK
UAjZYFmm3JU5n7Nv3TwEn6V06WUE8/I3VN3ULZno+g2Ow+IbaXyqStRc7FgA8V77B7z7/FoOpDal
4KIlhVqa5qaOGEKgAKqey75uLcv3AUu4B7KAaJ9adGi9Cm6FIkYkMMMkgUQj+Wp0F3wV2h+h/d4q
PmHhXYZLp4s+e0AV2wI0zXo5JK2dsQ8nWgNA2bWuKYAKg91WxRDwccx2tpp9C/I2SovcyZbsWzuO
42uO/ItVBO/LWHlA3D6yOKR5sca0wT9q/Lgt4efXjAc9WPpjzjwFdOuakXVPTN+/IOwEowkJAmzc
J93ixPgr2nZXaT2y+szZNcGxk9t9aEbTLDsXRgLSzUGmvnELKv4ePcZuLfEsma5oer6ASsN6wi8s
qstR5WZA7hCd4RpNUZgAX/YCRdIJk+64xy/NRBnYtIOaeWNK0IhF/pCJ0Se7aNZD+uJkT5/S1qm5
RGlYtbQahUroOfo3ZH3OiJLJrUY/cT0Xg4TobTp0QJ22zCC6KBmUurtLKN+PZGfMqJuDs97S3kMC
3F5QThZYXoce8SDXHdLgIu4h9PM9ahBk2sJXpO1KKLZ43c6MvVnKwWi+HGaTMeAN0QDM6x3xmEer
xgrLLqAIkC2vdF1F7c7QRJJCFFFYL/kFwD79dKX8BYEfrpPIPHaIb8ylg4BZdB9qvJNewQDtga0l
Azh4v4x0zj+tfQdoGzT5svxsxhURPYQIeepyRv+RP46Cqv5TNgftwpF8ey39nBoYGhU6ZZn3wgc3
cQ/nxHQMj2eMlAH/Z5ydT5G0shj6RntICYBPKlrR6wY1t4H7ZRK0Ki4QpPUeEkRjIeOV4rk8qB73
9JMv8eGuzNo3yUXKJmUPfNS1Vy0SliqffL9d17uoQQVQnNPOCcD/oEyVsRQ2yWljf2R1PZiCMzEP
exmS3gMwXDfkOQ0m1t1KCMv1u1RRKIpViYhr7wLJcJjvwQCe2JsW6H/3iImQtvhlGoH9WMawhX8e
56hfdtQAfPCUUdhKld0Ad6lDo5KFXDObi0gWjlqC24CO48tkfBwtGzd+uw8h6YJIDxYGSMgmjSst
FI5iYHw+di6EIQinIFwp/cJHdDHdCG+wuFxB8Ojk3o69XS91jRrCz9zLl24HAf0w+AIjFJVdw51A
2weRdXF40Ip1W9Q4Sfu8yX1sz//cd8vnxdeQKynSFFY7t/06oB1RSMJHVQ5do5Dy5WzU3702axGq
abT6UZGIm5uRAydYDmPYnY+W2fU84CQO8GbBynypGiKHbs+apoUd09SwCcQWnto733OjQtwUmdfU
gspwGyo0BYpQKc98B5EjHnZZbO1nxwNc0Vk6R7KKMtVPBe3W/AENMOjnhwtLxhKGS1Gzkx6fh4OB
HEhAi0jDqK+A6ILy9qtTLtWFz1zW7LiqpUBIJ1eb/qzH1K9v3EQQ3tllDT/VzrK5HBDVL3sDkx76
0Ad9GlY6WB25RMEdFAuvD72+yEnEHUCQ3AZPGh9x2M8IJP2qrvngffXzLoIxnKQzuM1K63Q8rNKN
3f0yZb4qlnjS/XXLs5pdr7IGemjxgtbuNJlX8Yg+hZNQaA7j9jK2gutPczQOPClauKDyomuk8g85
QGrsnBoonBYsnEOy17MSP+vYTS8+nMrGoiZq83VZYtpDKwA672eWzvQhh31DX9AIjclSehBSu6RE
Qh+RCQoWm0HN+wLt5hC24b1BGoVKGvHvpgFNqcIPHHJWkcGuvvCGuU4qkyA6wp9gipvdD05rt1CG
lz7nCYKMOOBMQdp8sV/d0g75XQuMYf2Vrf7QXHBkltnlZJes/exaFDUuGfeW4aoJpyC+sfjF1xsS
BfN83Y9TjOwz75QZdohpo66MGmBEz4TnsP+nWUTJXdPHKVeF4y5MEduttH+OTUPE28ql+8HcDH+R
s6HGOA+Zp3Fz9QxV8V0PI7KLNFMrLi7EQNnyCXz0Uf5cqBe29IzpfPLvEq/rn32L7bJzxqvvIjEg
V2dmqHdGcPA2sGD8J8WRynd85Fm4bwYnFEwytGEVpp5ddh40Ei9z5SF976CqcFE7zvOidbG5SmIV
4yhMQzbsZNzQpgAMJfgJWVbAulBgwMswtUJ+i+GCjERsSt0dT4Gkw+nplrkYk7aOUbEbabPHzwPK
LiA0fkGKO66H1bjuE8QMmnXXL1nUl5mUUw2tah1dLZyO4W60YzAdpo3vVCAB6aBTTnB4AIhJg2an
IGH1c1X8YJdgFAeTCHs1Gh+CeyJvzBveZriDr1DgmXZwVoCBgmt5e5kOTLHKsLyddywQcudL630N
JzYEZyPfzrnypELMxtOc7dF9XSoGytYTvgiqCAgb6gfddKjXNfEcqJLLxX5LZj/57lI6dCWxbn0Q
uofOFX5reZ2qMMWGXYP4s1awkUC6DPCfdL2/lpoF7AtcUcdpL5l12QE55SBuFPFEQgvmOY8WdceW
72k6AV2L6KROeEmSuP0Sr318FeT1vJYQusq9HWQd7CMqJNLfRdxXj9BEWqOqD1bmytkX5nklYQeI
7wwocTUDQPeqoLhCy2SOVFAurJ1k4YfC+yndsEQ756NnUS6zp9czTnyUXYni4gc+HMwRloWMtgTV
jL5lcQdPQPSMZluAdM9fYAsViDINNB5PmovhbZz8NtxD9GepiyCx5HUeVk6ash1b3z/TsQn83RJS
RCEcSaIppwn2jYV11scSuwli9OMwiq9pyMe+qqEVu8uN63/AAnRCDjuaF39uYJHAkK/jFw4JAvMG
KcMn8PjmtsigNRpV0xBh5+YuYU8etKigD6Lh+FEGi/3ZDCjwlItoV3HIOY2+q5AOTdlh79yGtQOC
MUFkjOplpqEfhWKkuVwgMv8d2pLGwSohNU/+DGCZa5cQ8YVEuQ/S9h6852C7KfyLoJubocpnOn4f
dJuOSFYVe4GEQtoi30HQXxHurQOi+GgZdw0sEV4hB+PLFpkC4o2IAeWcWXA4uiC9XEMVigJWIZwV
NPRRO8PFAiVyRB3jK/xJ1FhGkNtE84R1FPlZqC2S0r5P1krNBJet7xDVFjjHWYB7do5RzFTLrEoQ
oFhSsnWpvzsjcZ/bOsqhjtJwGJbBsiS8QzCEaLbLarcWCA6nH5I5jByNPe1LluHdBihOAZGhtU/b
8zaaCTzXewaFMyVq9pP0JojLOINVp4N/9wSxaCNx2KH0SyqIKKFALKVVzY2FsEe7q3Glzdcsg98I
0tqsm8tWiQBxVyvEFWJF2ZRNbzO/hFHG+jkKIRy0TxcFe1OGSw9JpjbSVBQUsmyrLqU/qKlhMwUQ
AUyB8xi91MtIKVDbGB2nL8s6OdQaLaSGSh3pBlGFDiddtGiuzaDDzG4tG1RaUJGJo+5ReN3S3xDS
ZO0uaHL2hs3YLSW8CLlfJUiKDmEjuDm3MtFkl6HQP+DiQAwBfKpPgyodRU8Pcz6KdVfDJljtzRQx
pDteCqsAqp2Ak2woISKHsrrFVTTALLIwTo0NItjRv8lVH3iFpFpFULAJOlcZtNIG+Ewppqs010lY
jG3UqDNSD1F+bkYS/zBME2TuDQpVVQ5t54dZB+4x7/sLlKGkqPDjgWmUrJ5AE83hkVVEJoZenmf9
Xu1EkNulCsyo6iqAomBdZe2aeDsbQwyrtzJjpXNr2JxDLDumSYVsxbpHVbeTKS1gfigbTVCxrjNk
MCUgj96PrK875PkIFy9F7zn4KK26NkWK7MuvdAj7XIhthZ9wPJQuoS8TQxB39CEMSTpzA1or6hik
by0aXJAwH+EVQ+EGzHB8UPX6xIMxCLAXMu+1BjuK7fJxQUmogUygKGG/2XUH5jv8a8eHFD2RlaMS
7o9p7OB+xDxSZV2N0i6qJeRR8Z5RPO6j982HUHRWEFRmmvN11p07MHQ/siKwg7h1A6oA12j6egYZ
g1kgdxDY/BKaf3K97OFypkskv95wJnTc03IZRtxVcLDMPmUiJ3j+EE+xagUaUdMHNDaa/k4h27hh
KaL/Ko0IKkX1Mn4TJI0o/Dxl9zOXcn2K0aVaCzNMoY/aGuuuWGt9YMpctFHt4+YFFT0Qm1ujhrO0
zmKGBw2LvBkTT7fOmBUa+8OCAMlzTXupdCfzXZ8lCHtjl17g5lxfZAzmXLFSAao0YrzZHlBSJWfa
haYpIK0Em8+EzKr5N/bv/yvh/KaEAwTQ//mP0MwHHZz/+5M2XwY26S/D70o4+Df/1sFJo3+BHYTe
P7g36K4B5fofGZzE+xeMVuLN0AFUbFjsAGnyvyo4YfYviMgBogCA+YZm+38aOEH+L0hWQdwu8yEh
/Ouv/vOb3f27pfdvmaI/S+AAi/ceR5Zs/l5gdYAK+avJDh7E+94f2AbeFBNS7/xh5lckzH4sDQ0r
BOZXEWuSsgMNU2reXEC/DzrZtnltI+7tMxuXHlAAO1+hLzMmru+KqU7iPYEutikMUou0HOtNwcxk
Kr8zsanpDt2IlBWzpnN31/IYDBnZRLH08FMkROVVwV07Bt/iSUTq+wYxu1ydgQC5yIORfsbZ61+s
hriBjtKvqfHNfTf0qDfARacb0FPq5x4RXYsEOsnPZZJXNtJ1W3mon9030UIStG6cN4jrGeYn9VTM
o4JdloaP5FWesWw9Q3+lRIOtq8JMmAuBDLKYcMteWETiZSxBn0TJ8S5dURmLwe8pPIZSPxTNCiLD
y6Y2b4tKxsrAYB5FYcfURWT7qyke8PKu1E+rzo28GgKVHJJhRXEKOWgzhZd+Y/iha1HD3Fuphxhg
ntqMJckHv9/ZOh6fp3UqBlz00+RDi55yCofraIFG9xr2V34Cqy/Ur90OQQYsGWmX3PY6ywoPZXGD
K4n30/xIZX8DCeiJ3qCsuaA06gG9pPA6xZHm1xN+pEFlK2n98y246XeL1zS3QRuA3x51DaK5xUag
nslWzHuFJxXhfqOboNqsSczWIn0mSgEdN9MtUAQ6FzVdXpdDEMzZfsQzNT8vi988mjzUl1D0f5Zs
Fihpm6jf+8Lje+NF4jLGst15XJxvohkwcrsbUaraLf9D3XkkSY5kafpEaAEnWxBjbubmJDycbCDu
QQAFVTAFudQcYi42n2WVyHRkj1RJj8gsZpG5ygyzMACK935qdGbMdGXGpGfuoDU+S/rAQscY9L0D
7UjIUznsINX6vQpmWPPKgL+keflKEfDkJKXZzm4ouWXUaR6d/AFyOSd5lCTw+Uj8/friDcg841XI
+8HxDiQw0I8zb/nOyzKbFoetkimT31Z1EMm89CdRWBC7/nxJ0+rYjyX0b26TbvBY1fmWn2TOkB37
lj/3oM8zGK5TWH4f2Vgf9aqHUSoqJ+zA/hlxcRixNGXHaZlTyhVUFol8UJFiVHLjDT6Dx7qIFlvf
nmnGrPtQW2AvpoqxNt08iu9UVgK7mC1Rrq7ACcjkOBqNfSVtNZzShqw16d7NWzbFo/T1XWMvXdiL
9QPI+XdD8p002lMmx/MGq0kM/Bc04LIrJahH2gdnUkvS7zZ5LSGFAHKny2wml41JeeA5upFthUtk
xb5Vi1b/MnmYdtzT64JWrJBwnFt5cp2m2eVl0zzb27aK0OONdtkWGWxhztFTnlrVLQ8Qp8zMWqH8
FVtzo7aIwQ+ei6DCeNmK4aSZev2E0sB7zpR+RvxhNnidtfU09YrSt7m4a62GHantgqoN88mF7BKu
cqzd3NpeBL/RwfW17bD3BVBVJAADqv1SbP0nLorR3pNXNtQRg6ZlJrZYnNNkTuWjPlUDNaRDLy9g
bsKEv1+bB5PhtQ3lInNtP+Kr+VLMjeXO6+elDiuPMYXAV9y8me1jH6iz31uxupxzbON1bREjPZfu
o7ZmuQVIxpQws5hVAQkPeyVyJsl8MprbQod700/LJdGaXDwBMH0GzOanDrNQPLABRV2Z46LMoGyp
y5lPnqaGvT6Y1p6BqI8Lw5+1qO1EUyZAxP1xq9pAP3SB/Lh1/JyCtTPvPFxga0i3xTiH9lIV+1EC
BIV231kziHgVcPSNkPZmTRMYlXBaVM3z50hJFmgCZeL8sNxmokparKrhui2tutNkP1EPXxoNwCn0
7RaSwrud2smr7wvPlm/kWMxQUsGwL6ecVINM9Ae39b9Z/jDl8eJ8IzH2lss/sLsEDHMvmW1eMb/C
Qyj/AOsIIpuzjxPW8cb52p+g/NU5cObI1lU5HLJVXrwa1VUHHIKTC9+9vuBJ6JEl+HHdFeOuX9wV
SbpjxqMLjkJsTn+nafPVCZifABeqeohW2xQiqpF8ugcphPtYarU83aCId4qj85dtwoYadqb5bgXd
44RJJ2xyOYd1L1+4y/1QKe8RmohIWMN+dAHO9XDLu0saOL+KtfxpeiTyRx7ZqnGRp/p9VRSuGwZZ
A/qtY6IH6q5J6o7mzmoOhW8/8YryT6KpvJiQhOXS6bL+1tQmza02eJSl6d1ZItHgNq4a3jppT7xl
MZnbJ1xDrMY6ZtlHiCKBArHq8soV9XCaW3TypuhWBOwm1FWpVCzZvbpIszPGUHmLianSzU7qAJQs
HeZza1oXWLSndDS2cTcjy+KEFYizX7sGNxNdrzX0S+MGu1Rr9tXmBFEHsHSohMBRoQljgilXzbdR
+NpRjGZz3SB9tKigSnQNKaXvRSTovtsit2++pR47I9jlxqkZNIBVjxpal7AAZbOiNOuG4pTzGvtc
RwmwXpPM0u9t4a3PQIhGTR4J9brwPNMP5fHg7mwaTZrIdzv9+wYHAs/q0qZKFcWrVIbVnTD13dOr
wItlG9I59IYqQqConxeRFQmw/XnxPS1gSae5viicRgtdusfeSwKOjYhQe8PfEbFeP7jrZNlJWunV
BaLVHe90Y1jAfRd5DjpTvXvIRMzzMpj3Rg93P1TtvpiaMi6q5kcDE4cwyKqiNC+7MjIbtFmbKHXk
EEZwJk+5hvZkRCyB6lku3LrI9mXhFSdzsIJv1rQsTuRntcvbsaKulFcluc6LOHe59QTtg3qN2yTv
kmyog4dc5+LsRMq4Cp41V1+ZMZIVQE9VYYZik+x3wqaQig2IKqBYBDV/j9K0e6yr+LvkflzcaQKk
0O2RbTxvsm/ZuHq/qkbhjtTHOjKt0VuPtmSyirmCoxkCk8v2uy09HK/FMrT9LiDp5tMUs36RE3Gf
oc1Qmt7nhKr2EdSkmEJJOSHyIeDtPJwB19xD0UOZhfoktHkHyzx0e2Vr8+/C8JqSA1T7LtAvxyu3
EkwWYTh0tmVAZWxX1m5wWveqTB5an6CAnOTm89q2/mkoKPRCjvHa53m/kwaZHCuHKayeEXR0qYrG
DhfutLhcXADZAspcs91i4lK1EjiaZp0IgddixAgmHwYjPTetue5k66R3aW2qnZb6Wk7i2FQu+w1q
Ro+zvMY8uMBlRXkqVhmrxQHZ6nroQNdvxQlS0dQiP+0O42TOOzJRe0iJ6lclbPcmPDfvCY73LqzS
MxW0azbcWiSlSfd7o76IVO4Ta6uGi153fkTsb1x4snjMl9oZeBCowEH+feeUhrnnKjO0W7V9WS0n
3wcT6/WiiyxW8GQnAb2QFEX/YmYuGMxW5j+2fD3oZd3EIATDd29ubpwUMPYXBOF8mPzW+M2FlYes
Ktx9MGuPrBxLEIpGND4zePo6Sm9J6HYLPjrEJ6j0lkHQRj378wsntz+dxjw1T1Cmc9LWs/+S856u
QqXLwY2LMpu/FOTli5VW9ce8zYraW2vcp6pyWO+lpR0DyKXP3CpL7JIruLE5GPLH1jZGkWBf+u1Y
TDFJU3SnUptsZDsZog6MNM5anSfL46SkwBB8LpiL6m1bVP2zsjy1ntRW2NW+mactOPqa1BIj1Vjq
QUjFSE3EBMnobioIV2Tl1d4366mJ5hlaCznN4mYX39wc55I79kSNb9kI69AXVE2gv1pmoIfObu7t
PuuWqFg5rsLcbaFlZn8YY/47ZT0vcKfj0e6Dokg02dHaOWfBbJnojiCoQisYzXWP1UJGY90Ff1U4
K6ri5iI2/cX9KlStHip6p+xdPjPxocfjGSPsBK1evz0HanDkR195zNd21x85Cea6CYNOTp9bMwIM
TyJby/OwCQSadYETadKg/3qn7B4rXSw/Sy83RQhUwRi6prbzbbSxkO5QYjoykV3Fi3dd1kvd2fbw
jfdIjcpMz3qo6LZ6NoRZtSd0EpvauSZEDR+yCipk0n4cfna5Hky7eZbXYJZ7z8rrF71fhzdsgy0A
/5D7r46pONmLHqkP74mhv0qvLe/SVDhfNWyjF6pgtN+VXTVjks8qc3ZlTQvqrh4YqOq+f6DOhqfY
yoNPzOtFFjEQPy4b9CmD3DjiPeRIiYFt0CdYTbmABzqpydwZaMpJ6opyB3oapdB2Oi8vcEKda7/X
UY5GKW/VPBRjWVDcsqWWG5nb6Hq7DjfTHDZT4EYZElN7N7I1uh+LGjo7KStqSWNdjvZ3QDUXP3S1
DmWymk2NNReZ7GNNgHS3y7NFTGeR027vqjGjx6IXtye1ruvf4JtutWuDwnhhgul7WAF1G5Oy8tAo
YKy0zlq4Ns+HaNCE/gpgVLFnqbwJzlBP7UMZSAdYjrIApjirpQRLt9Qupbe1uDhsasER95TBi3+Q
rv5GkllOZZghtUslMvegWpXe97omMrgt0b40Wb7C32SjeqxSY/zqSUmI5Galv4emU7vSWF0Yi1xv
uFsWpllKE6xrpc/0ey9G12b825N56OZZca8vVjc/OTNMQWY44GVyc3QVp3RY+ckoUANdpmAVHTOp
xxDZ5QOECepbtiMYmqbYEbhndomTQu7tpm6dXhcp+6dgSyeg9m0WB0txCLwhA9PTU8NmNzDX02sY
5ybcSlQ45sXTKMqxS3WqMr3cG5KpJnS7xXyAuEckuKbrNOxzh6kAfgZVzKUJEPsamzXqsTE04rXY
xqU+BUpo5XEwdJ2hN183woG2LDvj8WUJmvvFQmQy4/Fc460X+bNfUUJN+h1mzKtlCzQrnTG781FT
urccQE7keMk3lrSHISuCItaCwuxPE9sWOtN+bndlrqc75lxeZZCh43tgp0iExklz75bCNxPKHBlr
+qrQHtcbrQbPB6HEkPnk9ixXk6+LOLUtqjsKYd+bXuEeQWKGh77CoIcBGSG25jZvnjVlZ0YQ/4iI
xnruDSv/qLLFZmioyDOxWNJv5GYK4qpy1SGqpA2XUABzIcjHrM0z2D9C1bpuExep/wmVwnYVNtch
X8T9mOtzHGg9l5zjIF6adM3vYaTs8WAa1BI8VygMf+c3VcNd2amqPgSFVh6gm70coApJODtXgyir
cTO3efBHsQVlRMiJQ7Pm6C1N8KVZc62XnKtd+aHmmqyOjufu6knNqQ+z0Ohtg9ieDnbqJ1DjaQyK
9VzI9ln3ubSB81ObUv11rjyeSaP7trSoanStfyC44tzr1SPaftJZ6Tjw02K9Tsx7z5JRm2YH55LK
+uD4vtYx7X4fS957jXPqVP3F0PqpFd1jMMin3jR+YcE8m5PuoeFD0zcsn2auidj2xmOWbk+g6gFU
cfXZ1c0aE23xqtHijoKkfej99tE36nent59B168wZs65zdIcSI3iOTdvr/Uy3LoY7+aAm6w3tk8H
yRal7OhFPYHEVUKKLDdOPa+dH51bmj8rclw46ALovD77XMwyaZvyrAUSiCYAR6m8BRIOHmwMhg7Q
CLm8r40YOlipQ2Og9JsO7EMtIQXrvgOHYerkbv81E2IfGsp8yov2ez+wESFOD1eXFN1BT4swgyzt
j2jX5HZA3t+Soea31ey8BI3cuqSRK8x76Lm9nSEmtOgD2vozL+j7dO15x1nrGAbbcnW64JBv7hOg
zqU1muPcuIlfgHtUDueWwU5BT0KcbuVBIic6zpqiYdUsdp6+3GlDc28xw6clXN0GqxpCxkRulZ9n
V6svjUTStHrtVVcVc4k7vleLte3KXky7shMBMpiFb7LIKwPXEGlgArlDukU9+W6ij+NLsHoPvRG0
9NhlZ5TD33TOp5CZYOleutH5TcuDdTaocDjNGOdDQJvuTiu77d5wl3tmLcI4Pe/g9wY4Gvqpwk1/
ZY3thCK9BUca74Zb5slclUfIG3FGHvCglnY/L+a9wmH2ZFWk8+sOmlNJRTk91q08YphvDnbDu8mV
IFRouKyQvUfemQMSJGqA3oJc20nJF+TtHzK4nnLG1SjdNCi8zttjKb7vCdE6unnx1DqDBzteptx8
nTjDjw1WYt2uecqOutXqK11w5po2i+CK+CNsq03GdVFBYlfIwSmjuxpa8Yz2DBhJyfUalGr9Gmz/
6Gbpd7rNP0Q7nXAre3v08FfQhC4kYvLJYHrXNykOq6IDtG5Y+aThHAq6Fc65YQ84nNGaQmpO3Gdq
uzqLKQ+zJ/cCERUS0JnbidM7qsx6eOZjZOJvPB63hfrg9cYnquIgxAk8I1eTXtigHju4A8KeoTcv
jTlPVx9ELZxk+a136yenSN8nP5cIhuvfTBsAA3r6qwKGKQP94t6Y41SIkd8VtUwxBY+D3zenNrcb
phGUVwFCq2lIZm/NYrqbnbds1ZcdCMh1zP0PK+3uoOw+Wk/NCeFTwW0uQncWZDOkpvU+UKEXZWK7
9z1sAqsxnDO3HD+CXJWJbYtjV9knfexIIVvLMbgShTazRxaumSYIv3PtMExZ5RzA+QFKG3iw5ofV
mF31sw+IPiQALjgLaWzPQ4vwtZO5+Ygzx/rmbsV2Vg2JYr3UX5EFlEnuVBQ0Fq0WZ6tW5BEJA/Nh
rqrhdXG4+o1avcQTvbebzHF9GtJ8O1kyRZCA+Go3rYD/utl7X1MNoEFtQKIkY1FeSN40aumei9So
d70NyezX+Z03z+Uxazpj5xXFLZ4b8K0Qp7Zsv/n19mh51reMOT/sps67U329Hop1OlQMpKZt7pnm
Lo21EHLGYxXnN4e8E6wu1XV4TVgevhnl2EXgTA3ZEqZx1zGkHPxa3uRJdzy4iLVA5kJr6157fSuO
5SDqQz1mKP2HYouVJLybLOmDVY8XzwKdqEtxnQr9Ze3cgz5IGdvAZ3dlLrtfGqUYB1zmG40rpMj5
vX0WzYAwMl+OTTAdZ285DXWdPmdyWs9ZVhh97JXWMXPZIMk4Gt6k0wAZbsU9eYwHglHKi1XNY9Kb
qjwLNbrvoqt+2Eikw5QkYKIrxxckPfk3qCAdKlKWu9nvT0ir+n2WD996Dx9V3punHoRTCtWBk9ck
DglvCZep/cq07EsOBNzgvtnVeIsIYpl/lzwkbQnFFpKIV++EzUm7sTWyTlrgG6yk/Kl42HiU0OHu
qszuw3nGrcdW/LOYtQ9vHR/IKds7nCNHYVc/WXB4wWv63uzqw+jnb4ufIp1fX7K6Y4POphfXli4q
2AxBllPx5f0ha6JAlRfKEr82f3Z+zs62R27+kYrmdeIH9Q2D79x15n5Z5dEu3eNSpheVbr9MXaFt
QCnpx7OwvCY2lyk7QojV0YATNNQBze2dQEu368iGiR0kNbDlPbVsE8fUd0uf3ooRe63f+d+9tHhn
O/ltbdO1XMS268zxnrlwjZTlgOhMVmQAjsRNDmLDn/nsuyMLT8ql6/vt07Y5gKai8x46r9x1rX1R
lj8CJxi2+VkVvkHfkW4t6S7zR3Qtt+zyBiBTEG40eUNso2AIxeKOHCxlG9zwNu8Kdc7V9NkWzCF3
ztQc+skyansQGC9B7d6+VX7rXgKu8k9HT4dPQ3Pe8FPOQxD23urzVFfFcHXgoTQIRycVMdxecM/E
1ViHTaWpeUxtqmMSOfMTRAQL9t9JrgLDKDAgrdl8UlmDWH1Dyf/iW/pKdm01G5iOMs0VE7YfGaAI
sSrVXhWoQsZvjEQr9RHItGPxpLZucZLJ6KdixyY150813poqckbomhXl8qnn6PhdAuFfdKIEf5nu
mN3SNFGGvjg4G3ROBK85+J01nMp+m6twMubFKS/87bz8mne2cE4VCO2uBtvC21CO1h7UbOUuLHFe
ZMKJUgxEa424016AWl2bF2mFKkqaa9QWehX2Trszm9LfzUIHdacQXt5rvnOp00b7IbjXHoxhBcwC
3+mRTu2COQVqHnmtbfqpGYd0h1flJ8fNfbNZSeWNToyFz7tB0kus0K40KFBtAISgTAo1mj8dc0bX
gH89Xsh1eOvYbKCB5isWyZzqiaz1w404N2nVkvmbO2yUOxpXMgfKpHc08KXfOSpPrTiPrM6my7Jp
tTMzhZXtKCaosOlJtaGkD9FGlIqH29Qjxyu33QQsmu0kMpY3uZXlV6E1GDTgnRcjzJvWTSa3inw7
/Ydd+v+FnkH+ap7H/tevkWqf/w/6fBAR/AsVw/ar//r8n//jZ/GnjIH/6R8yBkdHxkBEIYl+NuWd
9i1U9R9tPrb9H9SlO8THkfRKBI6FhOCfMgbb+A9qh13CbUk49Ci7ROHwzzIfFA5EcjBbeTQWWCRU
2f+dLp8/Te6kjJBFA8xsmAQbYbn4eyLGlus5799cT7ytFQetS7V3oLz631ml/zRo//UxRJqggbct
3/R5yf8plmgCZRgbZF9Spo13XOGxErdhP3RJI35FRv5zNmd5UL3JKTU064NbZPKwlEb56S7VeAEN
zIp4bARQiFPy1FWjgmJNu3+Tx/VnQslfX5MMKb6HhezPRODx59cUtu5gTWzMhFCPYb+0eTOE9RZk
d9O4/MryKkW1B8ODs8/5Nw72v+W5/fOjwRRJc7t1ylt/+2h8F7NAkm0mTHbV01wN4+tIkTluR+jA
bfJ4sWKz+KzRRzKb6uNrW+TDqz2xVNVunxiVWo//6T7+p+blj8Il/rL/29z+j29EnxS3Gl/KRWvz
549R5KQo6VODgrU3JyfEZ1buKq+uf/z3PyZwbknO3H+3e/7Pj+kGYySee1ySNq97UDBAeMeB/f+/
+BSeF5pEiI4z/94f0eIp7Gy/WxKBiyGqcqntfD39+tcf8n+4y12HUklSQp1bHMbfJEFpV+JzKsWa
UJNjXVB2r6SXN+2TSSM7uu50ZDuw/12o9586JC4TJwgyJHzquosb+e/tJSbKfgpIU5OVc/6QZSse
Nt+Eugya7MNsmzT01pKU49qSTGCt8/1f/5X/y/lx+3ROEELhGYxo5/jz6m0bbyoiqc3EVdWDE7Te
g5uq6elff4j1V7f8H/ci7QJIrDF0kbaAEfpv50cmGQjafCiSrkWzjjF9vhRuVpyAINBZrgzf72mw
sljB51762cr2m1nbnDEbcXTT8IusofFDYvsqMV/AEYe2suaPbGI7RQs53+XlXJ0gNEEzRamId+Jv
5DEmo1rx1+KxMTaWnXSb3PeUOHDEFqWOGKLGUgVFqgRKURdQBlpPgXlm+vRChplIepSed0PvVI83
jDUqcCO9lyXuACwIXpTaVfHb62ztGyjwisNpVvHKZV6jkkM5QeqrTnblNZeqL9zIWldr58hbsUVX
/YKlkr8mp2ChWJhz4YzWZNbTNsH7nd7XS4s5GcTOu9PJLD9ZHcWA4ais7edmk7Zd83+fcviMl4Hn
H4iDCKYhkpmL8ppfqg59KY33yS3mpBmbV+XRFt6yq/Df0LV5RjKK+ccdUat52Y2SW4GQZGYy9g6D
jH1Ijl1QreoVYxkGgwJtlbZV9r3OHgAWPajtMzNWyhv7YcAnWttQtdIWW9LPU/u0QvO9DVZF33SH
RZjiWceJ8VsefBdPPdnoYJ2r7I4sdKACY1OAV2jlvm8drTtZXEJ8/stb3vYqcUlw3DuYuQ6SQzzk
LU18hda6R7QCRrzNvjpO9gQNwhel4lr/oElyeyCKaLdtVhC3rjY+FAADYECjm4x6qw6tXeJnR8eT
qvR5nbSnbBrXY6frAFA4Q5C27DYxNOfJMT5txbKd6rjo3FTahF8owj8y6lDHxRZYLDoFN+EcxrVc
TkWBklDr2uHDm8aD5aZGJCfuIJmGNVEOOXUJ0TSLV+L6MKXod5MwWchBDDPbeQCzeyrcYku2TEhI
uyx4cBEVH1t8PEeCR0i5K++NpnBIQ7DUgTiwD7/AENL+GK3qPGiUZyC3xpE/nlK9eXOkpY5+xi9W
uQ7kXO2o2IQgC5EyrZFDS6ZAlKHQmPTOlIh+3RK1DKitACGdDYH1uBRha5vPrWMHB6Q4+iGYUM+X
Ng3hbq6F6To++quDQr6hmKHMravuF/diI5MLo06dUHlehLKEDQ5NrLL3dgqRPBjBcfAFpTiNuT0N
BJscsc2mD2lffi2+O+zFOqmLmecqacpsOW32pJF/QvgrsQCJqOv1ApSFER4NVOTIQR2GljQREluo
LXkfdL09+KJ5axTGlHZxrgWxHwTY+C8B6pwHs9KDd4W27sg2cYXuCh6a2sGpT1ZbbGj9lpi9+kl+
YbhaHl/bkQ9utuwbWiPSaUvDAY1fzFI5xEojwx1+6qU17XPrLNVdij8jDIwPEicwmpjrJ1vNGmuN
z6osD8ZgKMAxcmCRYgtzfB4RsbF6bX2i/JlHi+6xH5mz7oFH7rJO6qBb7ZuBAuZVg0vUfB+SdM63
mNTBgz172/2waFidrRSPZJBXSMas9boy9IVyXi184gCbq86tNY6ptlvc4StdwdZrN0fWn38gILi2
bf/qC9Q4rleNO60eeEBvh+DqHE0H/iwol2JPGjE0vBfsSyNFQ+ji5l3WR8JOjkZHCEVLKkGk1r8e
p+ph0Vs/MgvL4TxAK5EHHOCDtx/68TR3xVdRIFbzJuvkZNNmh/X6qToN0bYNIyW5xK2ckBxkPXas
9X0KvPuJlTO5pQzHeo8+3LYa+8ut9YHvQVyN0POXZije1ln7d1W1zIp/n5tsiocJpuKRdA2KUv72
rqqGiiQ24ckk0LRtvaXny2anLwp6zKk87Rd4T1ahoe1XdzoGrkJfLmFQQadas0t3yzjmT5inuRfS
xTKyuKrb9msG6/jEU+A5O7SbTYINfP42ze3wO7PBISJDoxziMFQd3qyO3JGPVQT5lyY2PYuGcr2B
Zk2W1juMtfIC+11/WrahTcnSuM6PZmXkFpLQDVIsNGOJN8+vf3uVVn5OIDl0R1OaxAcXm+xiXS9a
9vrMG7SdEkv9xS1nXkdN7x90J4OZMVUOJ7zCnjy07dRuUX1rp1Gpjlkfh8pQn8SgZidatxzaw/eX
oY4heMp7ZFn+EzztVuz9wVTyuFB0/plrM2u4N7nb5zxVS8ZLh9SYx1y30inBzSb1uPXZr+LAnjv8
W96M5CZjFBvCoW48DwwtbX+ktdfJXaA0U4tJxuYws9Oxvvq4SQvIqtp5cYYaP45mjuUDyzGp4b2j
Bn5MzV98vK9mcNYwgnqsLAtROtK20RAOqe7McTfOvkuSp66eLLf1iCWqepuETdNDpsveBdtR6zmA
aln29UWYBfECGjFOcDumtYwn8sHmIOmt2V2impCKAkS6sZD/NUX5uniamcdiUrhVtbGFu6T2ZMtD
ojvgS/wJEvsu8JYACNYZ04PnZgRWmHrpgSdOJIRDZ3XBim2LQsMwMG/d7Qi05BoRyJP9dLxG5QjU
sg6lnFrbIAblE7/soeJ4r1UF2nYLtgjxKjUMB3ltezfUT0cxrc+y5rWNmjocC9RSB/5RH4Aypnsn
6oXoncnkVXHvbjhZzp7TY68Ka7sZjFPlq6YRUaMvfXrktmhLuk6WVZHXYIoj1l61fQ98pd14yS59
1QZQDxRCeoClyRP2qXA7u4+XyiDCZyqIm4xgZWwrGetleukbnSO59dLleVZdiTqJt4EMO2c2EVlw
Hzx2Zq5XcVZmNeaQMh+xrjglcrhtHYwEm4tJdJGeUQRhWm7Pgd5lqwF1QYkEd1fZP7vEzr3lhkFS
CVq6N/7IbIqwk5U/Jpa1z26tIA8Jy3jglod7U5pwpsNqegvRDFmhriv2JzPEQY/q3pj6AKYf09B7
1mElQv8T9GWoZg/em4NTQDCNyIu5GKjgxDSTP1yVw/xjIOtdxARToAcbrHzOk9oxeoP7VTlPIvN6
F/IYlXEoFPXzO45wz0W9mBWvGuQ7eK3oJzpl2k2dfRTAn9qgBtzprskrzEZLThZuN2jfiZ7gh6Cn
flEkyHfKD1uUVmDJWWue0ACN5dUzJhPzl2aiqmO0PuNflxbvM4KRog53DxXBfoDhTLOy9NIH+gqj
M482mpVs8D9mixzl27OC/nj0SnVts5LUHg8Pq0MURQ2XbKdY/tBWWsHbpntFdYc6yJxOqMps3vCb
mwP0+S1yu3LSlyODif/pAHi+rH1rIno3Kn3gPd1Y445jwvlerwVSKXz7stzDh2wcYNOIa3pExA+Y
tno/qxXWZNH6tbtbtla7n1c9fd2CynRPmF0zkSALJ2TIdJBBnxa7QI69LdnEsiAWDqKV+3A+NEYf
OLGz9SD+srHXK+new4BpvkwfO49wMjRVClOaanhmIGG8rY5Wcvl1hBZEWYQNF+8n56tthlKyNsaj
0emEswbCfrawJOfJCoPxsM3GJq637LpuXzpueg/OZ/uRVZWCsiCzwOWhN8yfyARuWmYJsvEtcIT9
rcK8LiJF8qmIc59SidDxuvnqdmv/haVTwA1mbleF+jpuj2wZxVua5bIKW+VYV5JjzD42NiP7crlF
jjUyCTgdH3VxFMwzsAlKs76JhtthhX7DNzqA9Z7UV7hT0g0ce2mihV2rh8KZdfK40GB/5a3UcLj2
mu3EnjSHOHAb7IWutgRPTbtZViTdjpSBjab281zJ7pFYkfyHtDX5jE96qSMseMNnilngWJe+jRxJ
b4i++V/sncmS3EiWZf+l90jBPCx6YyNs8nmg+wbiTicxQ6FQzF9fB6yWFNKDTUrWujYUZoRkmAEG
qD59795zx8rpsdlxZS/amEDF99pMYiJTRf04mWmbbHujgPlTDXyNw1QPHsok/MzO3lBt9NWUo/1N
h0s1rCB/9zetL7RvgaOBAMhNdKQb5I/D3hcxO2dVW86rjhqo3UpkG88wNACtJ7rsxRaXBzrqygdP
di4NuD5zF9d33dCmzapwBA1id/IlrWukw/Uq9gI8/t5ksDXh66Y/PxhUjsUUsY4Nlpr7PTO3/LHg
0DAwKhvr+ODRHLsmBj27bfREsg8g00TBVOkMbOq8M5AXGuDP8O7Z3oyPtS/erFiNu3jQU96A2Gdj
Cjzm06WXJo8MTWJKKzcvyHbxA1HwjlhGeUiUhr8iBzRXrwEKMc2Ya9pHKzor8xZIzPBgphq9caFm
cYdAbHmwlrMMWZQPCBuHu9btyCPM/LK8GdpgoN5gY/VWtqfhBoF3nrHhpUXxnvQBGnJR6lm3aVSj
nnIsGtdWlkGqa/CKclCF4EZ2czAkZL/0SXFrNrmnsPcvA+4AlQVnmDgC9QRJZ3qve5PRXOnN+XPb
t5xlRq9lR9egJ8Wo4/tC7ivkFMmDC3WFaj9LXrSSqf8KTEx/Kr2ucE6D7surnGbFXTNWZrY1zQhB
sGA9w1jd2UW0K3tkeut2LIRc45by79ku0DnlfqzgbwIlDnapO7RIaTUIaSRXRBGIhzp7G8cBdSaw
FuU/czBafMT+OM+PKrLMClSeio/eYEQvvSkIerDYkMY1mI9o2tKtRPKSOQxOO1AS7rPvdzb0yHyu
5gHhRT+t1IyMDrWw16hda5jRF0gE7NQlE8nbonNyH+qKw5GeQUQrcMG2PY80Rdze6gOpbVMxyRfE
m7COpmyagktN7qmG5gRiCK5VcxEYEch2UYBbsPnOKItY9pVe7Cz+wX4u6e3sKpNxMRJM7Kh4mJJv
XmqyEQ4lDOCVSBLmoC71HGJgrUHZGSi7+IaCmwXEzNGRLtULavWYScm1jYmmWyH9xLH7517TD7z+
r62mILC8JcICr6CJve/XjhaY4NEz4xidou1UD6Yd4xVPnTTH6IHBbSdA1DzUTmmcyauqMQi1zRYz
fCfRmfe8LkWg/IMM+vHQ1EhbVxBZcgQBSjesbaaNxkeW+uP/jl5YpA4f//f/mBye/v+zl9VbFRdv
H99U8rOBdPn//PfoJTD/hUmUzqHl0qMkaODfoxff/5eOF9R2PVsH3uoudO7/N3ox3X+5DNooJpdg
CRNQ+L9HL6bxL6DNiOaZk6BZcXXzPxm9LK3Rnx60ZbqzdG0d2zOYDeEP+fVBK2NIzIkWpOGcCWiL
45Qx5SeY1Z2rYh/DPNv9dG9+08//1J3Gdq4Tlmo75O5APfODT59XWUauqLvjkO14XNuGih7snpRN
Elqzy+Qn+tkskAD9+UN/5QDDWOdDDVISMd1i5rV/HJZ/olCbyh+6Xthx2EpHOyvgfARn4ODX+Otf
ru9TI3z5KDpXC4F6iYV13WW489NHVVBK59o1UR8hqj4Hs61tODLYTOTzfIc4CkVD66n9j78lvj48
/vlKP338kkFJ+snC9UarwMRu6ZT/9PEO3S3UbX4TgmfomKCX1q4Vs3Zjsl3SGBQ4ufw2sa94/+U7
fSW1//PnG59uNV/AtCjzbG66x3nB/gS3z4feQXJryDDqlh85h/yLBTh9BVBXbtALU01ETWKfalMi
GZDdHimjw1F5NF3qwFYZ957bjXvf6IYvNIKK+C8r66fn/cf3g/9vBLbpkBHxD0izcNoUCrkMAYFS
/KMm2ihndEO/6MdtG1faX4I+jF/pzKRrEKlD1pjhLAHouv056UNrWlQYEDBDus+42WzOKcaKK3NR
mUbCvkuEzO4yjDj02yOoAGYbcYTwpjMwjPxvOHbz0+vnO/aPhDVWHMathv359UMAIpqlzRFShNj0
y5s4gDLomeooTQMFj9UkGUpdendpV3+4hGfs1eDOW1VM8Gq7yE/uGCHpr7Ywm5TmfgOqEA+q/RS3
XX2AS8ghN6YOA/vQGhRyg88LR6BEei4rqR3KxB8wY9HI2EW9iC6eUeqvf34CreUJ+2lF+3GJHLQN
fuXlPfz8BtbgUQTmFAS3SE2M1VwBRd60bT0+Fo2br4VXj08iACODEsIIrvQChZOk60R2H+NWaErt
AW+Weu8NR7tB0V3cF06nv44owBZJYXGf5Ub94mMGOniqyz4sUD9IW1vzrZs12tVj1Q7gBc3eerKV
AgajqhnNKdjqrYyD4v7Pl7u80P+4Wg+hskFor07e7a8vvEZ8TI4ZqQjnpSWJHTtfq8nR1n/+lM9v
DY8NiY7sOAZ0eOZrn8ajPhV9N/K9QjoP8ReN03QdterQN7PzDcb++J+t18tPSMXmG8tCZhlgpH69
KI9hXjKDEUUhJ+IL08QjXwx4JszfvywHv3kf2BiWLZZHxvXMZTn7ab0sR5PsOqWKkBNCfEHUPD5m
AL/uZ02qY2elxX1p4Nz98938vEgvl7dMZm2WIZYg89PdRKEQ6EVbIVuz2/i9zQafujeXvInM4ECF
eolrPU2Ih1/yFtnVosT52w/6eZlevoLDl2BySygDO8Wv161Bbsx6Pa9DbDLaJnV0wXPTVTRcTKeM
/hJ48punh1+SOT3ZP0wIfmTk/nSTQcrS3srjJoSrUtzb6cBKmw7eHjYcgdpF23798/39XD0vz4+F
moQJOz1XbvCnl0KA6kplUJLjCr1lXtuchXAJQbinI9CKHnetls83BjgxCIVZFOMz8dPzZDbYnfsk
9bODALR/qaJUvXdu071D3EJJlwwRZvTU1c6R3dYvf/7Sv/1FiOKFtc3Dr3/euc3SzV0zYdQypTFA
N9j6u8grqlNAa/3hzx/1u4fehc6F3AekyT/SHio/lUpySZRDTXQxTGVcOjUOOPSlj5Ewr06J1bvh
nz/0N9fHRH0ZoNODdr3PqpZ5sGVuVijMR6YgOw8w8WUalBtWTqT9JdX4N+8XnBbkHHwYcbD2558f
RnAxY04FBAEabFe6WXYurdnf9qCnb7vWmA7YWdsY74JwzoNfxn954H93rXw6qY+BRSX2efjS6bM3
aEyFw9JGY1gywULKXwfXSEGDv4ialmv5tP4j50fTFaDWWXb1X19kCnQ8s8lchjZ71nGsUC8qF2MR
c+bZeooZX2UbX8zgF+Rff9Lf3GfD4y1DG+ZQ6i5onJ8XTwkvcHYGtw5Tqfd7y47Su0TSV6ajgUgp
myfWrnQAnb/Ctsm7V2BG/x+s36BvHCA4qF3+8VPPysf74zt1aCc6zX/TdQ8DHNitSNVtGWvArAqz
+FtN95uflxWTwETOZ64OmuPX616UZcBeWDzjzA6uIibqBhNTWdIwcqNs9+f3ZrmJn35gVEmmB5fa
R273efGsOSH5KHpECIAtuErL5rFXf61Sf/Mh5AnyrFKvIo37LMArA4tIJfgQYRvTY11h+QsgNcTo
N/58Mb+5cyY5PSzNTKaC4POdK+gX0o5AZDcyPHnKU6WYhdb09nuCluq/PBu/eTVM9lLOVF7AOfrz
UaQRQ97TggNMwRXvSzBy5ibQqWhn1y9P9Ky0Gzg9eNQGzX3783X+7n6SrxSQCkSCJyvAr0+IlrFD
kfLahEXuapumt9+1jF3vzx/ym2V8SUvk4Sed6p97eAAswht1rwzJo+IxnCka5nhUR0AgYGRyiUIo
DeK/FS+/2cx515HIcWVsVZ8PULOd0MQsojLEg28/Vfmk3fhIlB58S2Rh5pZ/e8OXxsnnF8DiJAsW
ld0joBz89V7GqPbKYnZFmFnENodM6CJSWcCIf+dl8B5ZGAIGMEEwPM61H90E1RBA88H+38MSzOT3
2jaK+yEzOQU01eTttbolGmoaknfHJnFrlzvtYK0pC5iE+jLApISiIxTSVA8ULvXzn3+037wB6DcX
3zt7L/2bT3uT5eqqJQNJhGZNxxcggmttPASvzxhv++v/+LOWhZGNweS34uz5653zTL/2JzOnuHU1
sJEkOu3mZkn2WHoR//lHoQdmffLJm6Oz8+tHTTrgqwmOfPij46Gwrq51IAkbO0qy8M8f9aP3+euK
aHO0o82w6BstqphfPwsyjjboY8TLBSCbeZ1r0SQ23HpvNIX+WoFrdjA5OGK+bgFTouOffPeDAUhx
r7SB7IyC5+xm8vv53Hp1+YgBzUCtowvUUEIT73/+tuayGXz6tqxBVNq061j03E8/grRJrAF9L8Ny
qOJTPVj1W4Go4VyrMWHOkKbxe6cnzUPrAIxehq0Afxpzvo29RCL/gUOYGHp724iWQRK+6ztRdP0G
4Zs6gu7ybwe/Gvd6OjCciNzyNGCW+MuizYHr16WUviClFNJOxyHszOGuf1rPMgUJODeLGrWSBvJq
aLqXCNUubOm6YgAPayhqVz3BQe8D9QC3PI8Z/E2zBOdAZ48gRTn6ACz92pLpFrCUPQKcDBJ/nfia
/ZT4KTqawTYFKdzE+pT71LPqrZhmCpfRJv8hDGq8xbvWxrS9y6IshnUz5c1bYvvAH3J9AeJwcGMY
RkYNtiFfnAhH8W71PKmO0resy2SP0SXuG7imjhOb1xlsAmadypPzukEsOOwZE4t3J8EovRGRm25a
D4GGPzGV6YjJOkLq9h4NG803kgaJ6kcEaOXGMDINtR2lgbA2WtAHgGG1DzgrSBrbrOi/eWq+m/Pq
u24ICHCTN28TPBDplAfEObgxg1W0WW+oELQDRjiySnPhXRWmNnP9ff3A7PYjAKBzseoAbY3SAVDY
dB8f8QLizrWKxD0QetxfJDkK3R5Mk3/ALl9cx4ksQlMjCB4NR6Q9SDGlXyaT+f5K6GjYE2fUvjum
wt8ISgELE5rhluCsInhIpRVdV2iIeF7tCj2n3ywJV23t7NpaOfOW3DB7Q6Ik87rI69sluj1I6T5E
AK6kleu7Hqr9eqyHV3z6zjsPgkCg4ZTTS4Pq8KAyieqHU0i+7yIL9ZffuM62GlR2R9VctDRl+hfW
zvKrMbbYsnS8sEVZ1E9BTHTO5HSI8X+Y78mIgNYEyPOttKN75fVPQVnApK5sorJ2po1naQVcebxW
Q+mtsrEIGrg1c9cvk2FmpkVaiF2iM5rHtJVvzJlQSV/o4gZuvTqn7ODP+OqxWjdRevTbSBw0qwLB
Vtr+ZQpKhpjE2fsvrq3B5lKoBHINoRI8ii9ejR/fLbXkiJzsI2vIL4iAeYalS6Ivu8O9PYo3r23L
sGInuG/7vHmA/W+FauYQ2pliBDDblP1VCVgPKq5uJVtFuBDoN2m+c2RRZEdg0Afrlx9p5ZmHGCrv
I155bTtzkj3rcJyBCj3MUZ8B4x7aI/1ahuELFGJTZQTAoBuByIJdYpuqCOifyEekS5kbpMkOGxWp
IobEyuhn5ArFCe3sFaiHrtu2gKMkWQQFJyh/In1mjbKiWLOJ7Y1W88ndSXOOOpDTkCPP63wEy1tX
MAhIKEJ+NBcxwQ0SgzFJDBeScCxwK2nRb+JFFDfPxoR+CpHBybIh5lQpGg2jd3w8+xmLNdAdxttd
p9Y848ahhJnNeAs09RNzwktLJtdzg3lvP46p8S2VSfU9ip34kXga8T7L24jRJ/s8K+feCLp4hyQ2
ux5JNzkz3U5QLZZwo9eceAQSU8n/9gaMZtACgM4N9RUpqPp73aRjWAHqIBVC0+8YEMavHdEU255g
Fwb34ww40iUZpXHYBofa6O9k25vf3K5ER0P3daP0sd05hMAo3aJLrlWSYUQztjP2XTI/TrkHsA/l
Q83tEqgK124tvcdo0LpnO+eYF6OX67cIHasSlZbehyOsmK8+mAO1nkeqmXzQZbH16t5FQJWhWEY9
ZF1Pjs+S7ZT2eFtFwfyMfNcInWo0N6PXAWtMrQolYidH7d3IpnRf6DDgMzCDT3WS+KcRL99aNjxr
G7ufURlYqF7XDHQtte6rvN0npBKRqaSloU0xc3SAdD5oTgLeXuI1cXiIzfrGqSxir6cEDQDg7Mje
xXqbG1tD4b5bOYPs0x31UHAeS9Rkejd3mzSurQenDiKaMxZoDX48U8KkrPt9DHr7w+Wwct/TEnpX
1fdxyBkxIDD/Rm/SwlHsnfLhDJ+g3wSZ7dwqi8V3BKC/TmZNrItC9+6lUQantu38lQc8Iudb9Czm
iSWjNxf13TWZNxWQtR6yGCoPvAwObk53KMeLseSGOX1ycpq4CMsx09eVYZHm0RggzwOCjAzZyD2v
bbdDQtdt59nmWh2zQzjWazujdO2DnNplB6GGeB1cAKiopwb3PkVrmX8pCHnb5cDeQ8MesCV1pNGt
ZDt9c7S6u2hjYR8mhOgvjusxNAFEekvcY7NXvlffF6YDcMDTko/JruanGv7RVspq35pmcdt59pNq
cDDr2jCgQh8h1iXmOLF6ichQa/CPXCno7P7FLmz70vlOjNm+c7HW5kTJjeaUHJwJUOiqpocLQWsG
DFpjLoVnVxn5qlFafi57G7Ph5Dbi2LWOY8Kh1x1k3GO/8EeL+Ha2s3RtNZ27JfiCnc0JTGQ4qP8e
zMHTd4QyjQ+N0Px9lPj91ncYInkmpkm7Z1oPeYxOd5W2/v3sCXfa0NSMQKi7tf+QeGN5i1epluva
1JJ0P7QG1anyrG+JDsqc0AZF6gt5MejnHORssNQM0vXQagA/rw+Ok4sNd78427oWTowb3uFLBoex
7DM6GbbT791oADiS9E1xJj9EfSSRTBJUKE6MzNmWRFyikUaIGaMw2I6k36FBLarvhdYZV7WbOI99
UDkL67OPz32RWmR51KiR0bj0xDMRtuCC23C72z6uzXD2hTiYJR7yEYjlaSIGFKm8m1zVk7U82t18
akouE5kixyNIosZKuUAJILu8Kc4Ba18rqvWkKWQP2GvzzeAixUQfWN7pyBC2tpOA+7SJHzixYH1L
rKDazlQrJ1XFEpV+X731Y8wD78WbWmj9oW2DYIWZqT/HKUMH9Nso0lsv3tIHhtQ+gsqtbQtM1dA8
o36G9jd3xpdU+UCtI+/JgBqw9nNprugi6TBHdM86pCN0uEmUOWqhIAvdWSRbQGLtJqocLUyHKdgA
3bXOESUC9gcBaoaj4zpm9QOCwr6vMbkhakEm94zRyn0WN8llboGM8a97on683rrOkfrfWflAwEg9
DaxfQUsjcJHSgGu5b5jHtTjRxx6Noc4IVZ/8A8++eE6shpDIoYmexkyqW20QhKikwhO7crlFysun
kMyTbuMBbIIUMcRbK//C7scqXpmx8WCTSkTZj+B6RQOYg4kRV+klVu4BelB8hEjx5idms4LK6e9M
/BWhUZECEQ0SE7HW6M0dBc536CPilVTy5tQnzXMHW/PFa4J3VU+U2h5rIOincMhhkJNZ+Io0WNxY
rAvbKi7nOy9vn7QhinaZqaW3STejNyPDb9rHEtoqHMoZLag7bLqGKWRncrBuAsJqdJdsE9tt5TaS
ZXPyA6TViSiCHQFh6xLw/sH20vTCIQQtowc/KrImAyP9HD+jNosPgArvbKt8KCY4GL1q6+NcaQif
CBg8BxbgMN6BdiMj+71L86W2G91tYPIHxea2gh/zklYutBGKx43RuBEozVls5Jz4Wy1DAT422LVH
t4SSlo5qa0LHodBsLlPWNauqaZ9QRcM7tBwCKAO9nlY6csG1YaREBYJfDvQd8qcNudTuYzaRfQQx
U8L88gi54nUzAsTrJEFWIJUuWUHakzGLft+XmrafUxxtTl96l8wfy+sxc+qvdVW5e68a7ztB5jV6
dX2XdGn53BGdtR84+mxNMTzIYDQZ8tTO08LUvDRxPGwV8YaXGBLRRk/D1K6mY6HX+oGECx34c9vv
yaTrQkPG/hLZkG6kVqvjXMbWV6AE+q51M4Vg1qM4I3/r0baR4XP/CQup7eTIkLfbVon1mhZYaUYs
a9uiHXjCjaihJSDCpsxmQFjYquD+AAEEll1dBUNbb0ni6rbmIO1rH/TawUiKr+R/tk9tJO2QFb0/
Rg3YZiMzML+BVHsfoHEioyLmQ5pW/qSAS741JO3dBlg0voB5WNnSIa+p9K1TS3zMBqVIg5Q16I8a
sSRBmFb0EoQ91tupthS/XQFwu0z66rsdeOnGmhDtZ8AbOtrMqR7qJrkWgZtIiL1suroWaVst6eSx
maimCeXtd54hlsxIrVhju2wowdEPB4NPkARcPjYHH4kGKkGp2rWW5s7WgZSa5bCYjX6cNtpUNLuS
HD2YuUF9N+YFdq6UtXAoc6IbmI6vCf+OCHtRGfzPUlxc5H8cTP1WWwdpXu2MVkIvQ2Cw05rYwnVE
YQ8ILMv7y4TH7MZze/dEj6bZkX4685y6xwb0AMkm1iCujXShYVMBhhpV3cHPoXVOLSdieOHxHaxY
Iq5aOWzghjcrxvZLvM7oh4UGl2nUa4NFReqQqeZzIdJ3fdLdq4KMiVsks1d9RYHfa/OHDSl+7UGZ
wIIEgHswze8igXvRyWq6xfRR7Ew9cb9Y6aSdCiFmUIUjqa0r3e0eo96szlIkZH451VXb96/MBIid
U/pzlSOo1jrijDoYmCuzdtu10uMhLNC+cpZt89u6F+zbNMFXeotlraitYdVEdncEEpVyMJfRXgdl
zts+QpKxo+BpMJA9Fln6NXeG+SxJMHJgLMxEqIGexVjZTqDFk/Kjp7batagaDgbqxpshE+gKscIe
PJ1iZdU0jB/XEojhq93nOjLAQiMaxSwfNaWik4/Uc5dHuCFR37sMD4nPMMd4AhrkviPFnzbdnCJo
bRLvPZe1WHNuMsIgse2HDjvlqirdemN0gqyntoQ5TrSex/aRzRjs+LXQ7c1451JsWEFwNvIOf6E3
gGlSY3tVYGF8LLE+sqGICGqMlR8HZuFbUiXhmKEDf3D7aE+6pjoEZN3tRdA3b22HaFBvxitRgJ6E
3iZWThfUt24M1Esv5JNpDxVoHg+yyIRSc/bH9BiUhHBnHsCm3E2hk2K36s5NJNT9lBPP0pWcH9dD
MfoEP41pfiJLMF/HcfJ91pmwdKUWY/12dbwLfXnUI/qqK+I6xh0gX3Onl+O8yUqsfkbVb2tSftYm
AKtV3Cl7XWRdHpqOPX8fqUjPWuQZ22GOLlpqtfcWDKsdIyZkMcjhNopklg8risXakpqiOuDNo4Xk
AORkQHKTIQ9A0cPq+OyR+LV37PrY5Ym8Iq/APPXF+BrkzbckJWAPjJMIB6eZdvoc6EBNh/I49gJg
R1G7/TcNeVUFlVv0j1kwJc+Fn5FnIL9njcdZ0xF6aEZVszErtySHaS5fYhDdG3wa3bHpB/uYy7G/
mUlYBnILYGBrRoEKo8zwgR2CdNwD9rfX43KWr5NY7OjbRXfxwOIVxXNB6liV3bO74vyoq2iTYRFZ
R3U+CvxHttgVouVNQpyPXp8pFAWjyOvXqBx+RORGdKIAf5E8lnBbjeloecF7A9L42AxBtIdCKZ/o
THvXU4Vbh1hi/UzoRHweRIFl1dZFsGsgzuic0EHF7RJOGAa6YrSwKzh3MBftqSGrzpWEQ2wde4LX
SFopyZO5Jutho3CcUB0zglMbQXJ4wxHkQQwE5Ak61Qcvz28SxyN2LKYET2afLLeJbMssn+VOF3N+
QDOEhlf69dNcimlcUcyCdOKAhzPGLOJp57ZNPhId0BkTsPnE2HZpekfPiokA4ti2nigHPY8IGj8Y
3Y3lzsY61skg5GNIGvZVtDcAEV+NUJ3JmwWJXZTe2kCJtXYlrJcufesryGCwsdqQnLd0ZwTaVs4u
SM0I4+5MtutpsIIIWJR9A36xoUvTUH4mZv2o9zZmE32EjYxZRMPwGI3PDEcgkDucpIXuyu+gWqs3
wfZ4i5p7WoPSi3E118necGPr0tG9/lK5AFRWMZW2tSrxV32r45gQ2Mh+Deq63A7B4ttBOXow9Lw4
eJpxioXzjMWgOngl1udUdo+CCMxTYeOzxfilNo60iYAL/PaldzvX30/R4gcB3ErsB9S4/eBFzn0x
OvmmsDq5t+qiu4yI0o4ES027xLQTSGM8ifgFE38jFdhRsyD1zQtU+t300/RK6yUcGVPrNy4V35GI
UxJzKT5DUXtBqOxYWzetax/LctapYVvrkZZC8Ob5wiROwlUXpx+9myCIGdgMAU+hIMR63U1VvXMV
ryzHKXNHlGd7O5MQdDNOACvnhI6OEzfdUos5J4W7kaItt7q3vK8aAZUQE8pq5B7e6y3Bs7hIYvcj
ZaqbrqhfQDea5Hl7zcRphrrhGBHveWGz9ta6H3kn2bqEHFeG5oWkN5eHSgtMc+VJ+jvSUdGX2UvE
IfNIdl9cF08GPaZdPucggyM96Vha+5kjMkqX1yZCYUjaaLvDqQn9wWtLPA5qAM5Uedmz7lvNvdHY
8irGiMVGmJH2sB5ZyQQcQw0TVRDnQBjjrErfYjHx327cvow3xLiOIOQaD65DMX5tCRPj5SEVIZ8M
fAmRmIfrmciqWxHl5qmIqvohI+aAaqKaOAv2eU2Ci9ufchf3yzrO2i7fEDaMC4IkZeNjwEJ4xlVS
vuulS2s+ccfspifdu/oB2HPPZVtRBPhSZGflY0hZglp9gENjaj7boMG+qy7HBzlBij+ZGRFmJDR6
vgbZ2oxuqiElQFty4j7r+GTlpfEqzVwbg+OGUurex5SioJ1ZF7/HxND6J+owNzQsm3111IwkWneB
sbio86Y61W7l0ClSmnzQ4sR+Coqy/UpWzEIrB1aCYaxlRjqwVL12CrAs/EG+bpfBRow79F45Tton
sEnyO/wc/ZUf2cO3lAbNdjA1suEAzUHws/0YZxHkLDiVloYMCHEhrHiOdPTvczOMEsu8rwkIuZpw
hpbsjOlU4XMB0ZWoklnVoLeKesmmSb5JukUWHMTjYzX7CCaJgEGna//4XlbUO2sFYzLbUWDKFzWN
kN2BQvBnTc753UDCAE1HL7gGIhddHEIYaI8ESRROozc+igir+H4gIxGE8jxLcgG7XF4Iv9UJe1Bj
qiCbDggmIj2O917JmBRYfaLue/KljZ1dZvYOJnSVYAe2intLr0icI5ouIb2t9xsChvIGwv9cVha+
qsCms2Hy1pOEbUEGUAyF2BASRJPlhJ4t8KPy5GEruceb1e7rrgTV1XodN0SRaMNJDLlRTPlfG/aO
pzQzdgzMqCxKxeiWuADudx3T3VhH4KzvaWnEX2jDc4IOiOLbdcagvwrlqSP98wwKfVY86WPW53hv
mDNhQAQnXk3tVzV07ZUBtPpIzG6XngLGvVc0ZPnP5/CgWbWZWPptwHPKiT66jIIHc41AHyFe0NUv
gDwibMtZfIFFjTxL9lnoRy5j3Mqb4ndDi7OzM2VoGno0wf22cWk8AdzggLTNaVr261oP8LXoeFzv
vbLG9Jtiiy43bdrxNMbgnT905fPXxorSc0dr/ImOAO4jiOZE/YgCIKwIHPlA2G37NYO34tGis0DI
msgyHWHJB7qaGoe7Sbib1M/hZKNwHh4b3WqeJeEPayI9/CfODC503RiqYJEHF9G41AeQNXAekoYA
tVmxXjE2pR6PcPtD8KvjbpclGWox5ZhrfdSoK1sW0iveA9IBRpqzOfTKAg2jZcAFwbEbMTzoLB8K
SucN+pcaL6C/LojmvaeDxZPV9Jn95NOhJwZGWvwQMnMYSoDS5cckfObUp8hzralR0R0KC/ZdmsHl
dYq6dSN7P7kERVDcBG0VFTuSdGzsoCTUfp35vWmAlrDGUTBMyRGBmPNkyZKHQLn1S2G27odrJdk5
gRZCG3IaWB70FtVjq9mkFkA8B906wyQlaJvkSIIrxKJTyWpgDhuH9L2HJNF45GG1Eh1VE32FXYrJ
0U7ZHWqrPnMsjJMAqJ7iPjDKkB7V8KjBBAl1BA7XFgODe8ajUDoHHly2heiSeG5xP+FQe8gDPwHT
Dzz1g8POQOBH3/JupC0SZAqCGRZ3oAkqsxY53Z46Ogafhw9SrGf6iF+KaTaps0RtqgOOlOSOrUi6
YCPzKCMOuMvCxvfi5hzzfpTrgRHHa1LwaOdMr66qnLdzckS+w2PEqptP8RemU9xOzzCn6npQ/kTR
kcQzhNRoXjKfGFx3CNC+1zpW3C0gZpZ7t7Z4hGW2vN9kA3TyCjAxg3l457tFzEJykqrAWxnQH801
H8J/NIDARTIubeEhMJv71poGRlERMS/ZsjJXbAA7kL7jWXfAuwaVqO/IHxiZHBlAmyjq2YFyl39N
xxkkJBz8i6v7DfcA3e+NIkHeec2Lpkg5QiYuTVT66kuHih+J7DPij6qEw1BDkKe/nkzSia+Tduz3
spXioGu1gGei6cd2Tvgt2ORql2QsnyY3RjaAOCN/bpIZzicrfBpdF47LGpnOFuucEwkWEV1q1hNH
Sn1P3ITcOLGW3DU839dyIUwO2FO2beL0oQb9fF2P1NRr4mO4SThDy/bk9ULhua8qOq2V5kfacSqJ
yFwJwQNn4oW1gVhk/d40mbmSzyEptnW6pESP2/OZgensk3eZs5JUsKkyJqYF8mYSPB/GmjjmTdW4
wXVfQxXjPrhhJAPwtBbM5s3QCJzgjnKOgnlCvLJ8ZEWmUTsPNk/3PgcwG1OXCeetYEOhSgZSFJIx
dcnKhoR2RqFsWa2LyLiyUf9RPGRhMALN6bLR2WWxw6PSM6FdE22Vr4cKheNKT6bh0dZbl7qxYZMC
k4a+0ZqKewotDS6IH/PwttDQqU1rOFPrwSvYMKkOzRPH+O56kj321Dqxx1WiFDL+bDRgtLTXHYxM
/Jq6sXLJ0Vpr2ogEuh61Y9cN6khrgqtxoJIQHYRVKBz/i7Iz2Y0dSbP0u/SeCc5DA10LJ33WPEsb
QrqSOJNGGo2DPX1/HpXZQFQBVV1AbiLjxnXJnW72D+d8p+4pAZtg4ow3WoJzN+noudm/C9X+R9DC
p67hf/+RQ/hn+d9/OrEORZaP/3Zd/Bk62f2O/+Wf2v90N5/kuf3HP3T5af7f30XK4D9/uksg4t/+
AZgStrd79TOsDz9S1eO/Agovf/L/91/+M33xaRU//+d//eloWy5/W1Z0fwtZvLhT/gtfXTE0JDP+
/M1Vx3/x76467Aj/QEzjI/skVsBBk/IvoCF+O9IQ0dWjMbwcqBexyr9cdeE/EANeNOFc2ggdLwSv
fwINo39EbD+9S9IjtgP0dP7/xFV3efW/qX5MEGzIUaO/hKkRnqy/a5RyT7WB63bIm0m11wldKO0H
tjM7+O/UObbv/Ce1YfAXfs0LbDaPPsrUv78YtMMIHWQLtTbT7GOkrW29M+yJoIJGD80t3CPH2pFv
vPonfGNjtq158JmB5hoavF2YbhwwyR/BJQn7Yc2D4dUFX7HGJWXoH5P86jduSVE/azBkIwP1S0BV
3gouxWFioL6Dx9c4SS/cmnTVSQGqCNw8UDHKGPYoFsULs97V9sCBVWTrJT2ZD8Cxgp6X1HyGGImm
7sKdd619003zbu1XRA9YgaFdLPQu7aFmfQFhuu2iIKEt69pNVdXplcsP89nkDkIUYxB0A928Gj/8
xOSm2XPdP+KzmH/ovFyfSDARHolAGNM9r2pdLTVkDZgUbvZpjfWyC9fKbyDfeIBdpV5zlWi2kTjI
cXfDNq5ycyZGgWI56Vzl/hFTHr2jplHmhixmgspr04HdoKCn3g6LuHCkgYZRgPGZDyifRPZONOcl
yoyOwmZQPZCXJwm46og4b6dXUaQ9Zio7958GE3EOUdAuURFFmg3PJB/JF3ulPcmXmvJ00A4sRrBr
pDN0psePlLuWBq0+ERfTQnDSmyBYPAgkpli+DOxk0F+c1GGWY7tQHGbVdLddMQ+Mt4OBkCn2qRzz
dTMYbWz7zA6Iga4ojryKPQ3Za81377gLcWNDoK2NGUrxRtZk++R1vXLwtYc9QedhWV5rH//C7RQw
CKW9SkmlDDPT+4aCkRIuVwbqSw69+eaZor9bV40reWZSmMeyluzIKXnUbwAY0wJ2M0fsUeVaHAHZ
yPkUqtT3jmtKCvmP11sX+DaMwd9lKq1jXfgd4jTbqo149IIRMdxsrz96XutpM6m+IidzXPz01EyD
f06dSXdor8oLVpLFLFaxygD/gF99ZUZLTrxAlFUCcc8L3zyu6yj/SEuWBIoxBOI+SKM82o3cLBi/
4KsRiJaJyYiRxoaITpvKue0zgsoTYZjqwQ9V+UYyvd2cBtMoX31o6OE2nWBgb7xGhoAgBBBkZoEN
gZtEH/C6tuXXCAhSwvX2doan+K7yicVDmSDKOkaaq8S1DiDsHbwMjEjrIu6nRgw9FISFWB5WyTCa
/dVlEMZD3d4jhfL5skV18CcosXlt2YTyxVUmxQQWHJPtCgIHdgfVAiktFqVLlsAgNftZ7xIvty2X
ZkES5zTzlzPV63u/NAYbQ2vMAUivQ3hRwJuXbVIxF0hfkM5/d46dXwchPctaN2zufFYP7oZxipiS
TmUovuoBSs0mMi3QYxwDo3FjMHm+8fOAHC0dskBIZNqhcpt9l2NDWCyIYvZz6d52nPU9Gzq0QnUf
pH9Fc0oq9Wj2N53PhjSVF04x7nnMB/jmziQChK+EGcBwaQOGFUyyPOsqM1z3JAxnfIoadwwTXCmF
honYGwStsHN+HueL2AFONVPIBVES9r5RTzdmiHphu462/JYLU7njyvGG87Ey9VtaVcACgpX6NImW
2Xjua39J91HOgn2X+Wyq4gGMh95xci7jYeCJXBIfAdQrL8t7CgymEwmRgvle8WEy8mRexZTXVlCj
wnAe7jOOG+N5yjvIDRe6d7YRbJCbLVVdcBtZEWu8oeuZYpK2An8hD1J1j1RoZTsm0IZtAOm4hCim
BIgz2VCQ4khF57xdzQkBkecr+ObmCqMsAX9TPIfEPlL1SjF+kebD5MoUho89YJDEckIulF28SE8g
5QrEF2I1nuvRh660zZsOGUzTS/bo6xwB5lOj5JrJSmHVR0IiOKRzqtcPXaWptR0dVV43AaM9kin8
cl/OwjV3fTFF9ZHKDD1FEFr6TzjJ7q5dG9hm8OPY5w01WKJk4kzTu9BBUrkrLkX+rkS0Gm2goOTy
iOpMQc3Cf9ltZG+DBnKIiLmn0J/R7djz8upqNMMbC+/je9ACuktKhHsyHqjcoV2mCwe3BJrmkpxi
WgtbQZ4MtDJT1ya8p81D6Dfkozccu4SgyxJOicisEiLX4uUf1RLJt6Jp4c2Mue/1EL2X6TZbS+Ix
AAzan7pgvsGJ741krI0RLWVZ5tMvPnrJEiFcPAiXo2qOGPlr51RAWIzOLZ8dfMjFks3WQwt9NXZO
yVLTztgq+dB6GLcNtRvsfM+74Fa6DEkYrCGBPMqCFhSqENmnq6WLG1f7AtO/IRiEp+SvBYkkDQkh
VdkwcKnIw93id4rIcRedpxG+RfzkWtnmQ2dUADv8jtFlzFCquloEJ2ci1IIYFyxIWsYuxz5G3LH1
750usgHyoGV6zwJ3/Oza3p7O7ZxJdZhFHyrqpLonMWqB6dniFKGdXDhzt8hfyhdzTYHn5bCa1o1F
Bptx6wKdWk9d4beo9uqUoSB8J+Mrw4SbI9ZIG0YOM9oIIKxDp7ZcDcOFJAzUkAO62mpGXLcelZF5
BOqPZLm2i8HfkjLp887IMv31/cKxGSTp+eBWQ8TnV6v+kUlQNsHRlcA0eyOi4AEK6UEJnGHM7HU3
T5Kyj1Et49QZqKUjbWIxs2WtuWU8L9zKzA4nJsxW+DUhx+FejogoKKXTnNLWDQDNV8V5dQ1y2Sxi
xTAR93r9YW66PncVx7HZiS9/dHGxDNejtD30L/TyQ7x24fCOYsJ4l+ySIW02iDsH0jWbORZemR8R
25ixKoZdu5IS7HYBLSsCctbv0SEU9RFg0XhSPhKaDeI7/u3YWOaP5wM8Si+nbU4lYoOty7pgU7Ex
c9l7ZdWvJqonVmyXktmbWfAxhUnqNvWqrdIaihsWKX51x1DelUW0V33Ih45L2YcMZcR6ZG/LYe8/
O2twaFR0V01044SKBVtldk7C9ObWEIHJrmkkG8J37hrTk8zzFSXQRsGuImc0zOHND7jPwnw06NlG
P6LJY0Tf5EvKGN/inAN55j+42qpeBHIdcn14FmLLhwMoBiJy6R0YfbMK3y7lJQAqhAJpR4X1hQXL
ixkBL85WpxEeTUtl6cYP/PewaTnU2Rk3LhcFG7uepnzd8XCBIfV7i7cHuyMCaBKR5oB8QWdBJJZF
9mtjoJCVsDmJ0tFm+jbbZbFdguBIzNS0HBqy9MpN5ZnuD4OP5qZ3s+JgwQe6bCz++mi5bxNyPHHR
z9UQO4pwElm4FsRGQlivNSBKTQIRaVF+lkUfI1zVPjDIvZ64UNEz3/RY8Ildj9IbT5OdYTIhQ7gA
EhgVegBAsVIHDP/GvgJjS3oiwn9RjHoXMN6919VoHLoMn9FQ3xmN/oiAWT32KqvOakLdcAmrjIui
fyATzRmoBKuJIXZQJfiNyx1b9x4OaQuFAWlKsBGe7l47hKUbJvBJh/YaCY5s7Bc54KunJkLwDRfZ
uIZpWT052rnqhdL8waChccc6wBnabS3Vv6RzfVSgJu413R5bpNbvjqtZGnvhVsnCfjVRHeoPZzTw
nHn+FmjwDX4cHihNbbJMHLyOlswECq/b6Mb7ZYo1bdDerA+ztD4o4IsM9ZCN1GtEzSMNFudz1vLW
k0kzAlqbTDCSgXpezKa+h6NAdVeJaKecMj2MBoeAsnrx643kursDCQmdmUKgADncH0wsuZzYSAz8
PoSr2k0oF7IGGZlBPBRHcMX8u83LDe3BfOiafluGzdfQSs6XzEAOKJy9qT2iCQeKURPgR4w4Ztz3
LccDq1IkHR7JY7m+DVUh4hyV8Rmj0gNbjnsLkTdBII67kU5r3fhrY+ynlK2jsl6dqDi12fAtyYjW
M2Damq3ctrB8d29M5c5dVX1a8/UJUP4LLgZ5tvC3IApZWduX71FvHzuHsDHX/iJ/yCdisTJgGOLg
2Tg9CkXcOXkSCWQ7ee/9OvPMBG4JCdDwwEGPPIHXq8Erh+487+zLqhy9K81HAL00FdYlGCckOKoL
5oWgvzxA0gttmpmSaq+o7uyj8Nd2N9edhaKl2k1u84KTYD5Ofs6sV62gGjTc6mEYmW1PDpN/DZ1r
RE68IeXC3RcTQEwYql8uI8qCZGKC6KvhliPpIw+mJ18xgIyznKl/shatA7uKCeU1Kcfs7yWCs4Zy
lFyMWmCEcXUMZfOpb6tHJYK7sbDu22G57CXrSW5V36Q3ReDf9WFt7Ea7pNTiLOB5c+wf7a0DS5PQ
jPZB1H7IRp4DU/JeV3y9osJ8ddgRbRc71XGAY+ZsWPP4wSDkuwiiYa9wcSB8as1PSocrvjvpZvay
99AwDlk03XV+CF5MjlATuck8b0dIz3QebI+QWnAyNGMTogpX6Uc3yN5YRtI99alzCO1y3hWWEX0q
koaaDdhQxYYUhtmxlogw6A8IsVKVH/B7teNrIwmivEhGcifcMaj70VwmeRzkg0z8zjgq4Z4mbfcx
gbN3FHxZ0gZMZUWn4iAYabysYM83k3QUx732o4qE+8I91uhRT3jtfgoycVmS8X95jW9uhzIEd6e6
N014c4lTg+xJdKCp9W5b+cU4GJ76uTsuTuBva2Us1A7USeeqQ5xPUnWUOGTSbg3k6YhQU5qvtgYl
mPr7ceAjJ/5pP6OGKuSMF6I/t8I/k6bzni4LktjA/zNeknDM+Tvyg/Xci/E2tOeJLCq222fDsO6J
oyyv+xV9FcCbHf3CbnDDgwXZMi7sKgCYshY3dubsB0yJmx6ZHzKjMLyl3gbYFlDalqPxZrf8Uv5c
D9uwwMNRmfXDGmQuV1HlvjkUZxR79SFdzSdC/u712p2GweCdxN9IgObQu3GHNB4x1W+m5yvIJtne
xtKxcpWJHOfDSjueLYdiredNzcQuRrG+sIVtkCi7ZUm+o5ivEBM6Saut13VU+ZZ6zaJ+NdIBoHRT
ywMKBLKJO0tugFHNHzbBGzGSQDOB14mWo1PTMXdKmcbTkOliwzQJji5Ki9umNturJp+btxINxEeW
TyuRcrJ652lSb0oGPTuf4o6gs1i1sqGzaKIbDcRicgXhzTLTE4e4Hm7Wcn0zSpYDu3XsSlLgB8pq
MIfmfZ1P37DFkyYy9YaEKoKx0C/xjuZJ72Q3mFO+hPbVfraMa9GOY8Kes3sTuXevZpSNPMBXIDqM
p4jgySvhoyfookq/FaTZ/dja4ZGALu8yTbh3YY5HcuVoaoO+iyOY/vmuXBzzp1K4AOba4us73joL
bWiogSkqK3zXMHQPgY1bJy8jyfnf70gOG99YPS0eXYTfn7oI+b/V7UPkn+e+m9CSj9eVzh7HsuTX
T0lVVmLeIMLfy6z5Sof2bsH7WFaYSVqru0MF4r35i5snymxerbp/csxlptvVeYLi8rfHUnjtEaRN
htO8UcSRb5pC/RB3P54M5i04X+LUF6fZct8qY9xPtuvtPWdlTNJJpKQeT6vsLlY7W2zLaqluZxUa
z5HObwz2LUnIiGnT0Hzt+tnmY5nGEP140zkPwMJojZeMaGTbaE6TB0baAm5L01gBkyrSd2ruajPm
xb0z99XGVvmraamashZG6TBWeOLW0xCqg2FdTIlCingishWdxHiTqvmj6Y0fprTkfkoQu+FMuday
406MBlbh6ocFt9zUfmU50k0W6NfELSdGZLT0zoJpA27SceuS0fckQ9ToyejPJVsfX8CZDn+rmZ1c
1MoUNXFxWUMigl6DmaUN0xlGeBYQw0j0V/Shn1ybAXt544P7ro09yUvz27j2lclrb6JWBNvOMm9H
Epg3aTs1F/NE4Ww0UkpEnWzuoh69Ix4AHTUWXTrSLr7yB/Zk3S5FvsNxMGT5GXsJt5oht95QJBRY
T1WAdCqZs2DKznOp9UNWO8epAl+/WVRUxJ6z/AR+P++MkF8NpMhNOpDgB7fmaHvLE57HlHD1QQSJ
5U2Yp7pDo3nXtOMxR151u59aTydo4UmoyPu72VaOsZkGtCxD0BuHgIUryd2AgC+Uuiop3cregWnh
jh2zy4/fYpbsnC3qAjeZrNR7EpoDaslHK3YjErdhd+skLDITifaqu2tTFFe9Nz1WK2lWy7LvLJV0
jr/+RDQpsSRlttkgawq3GaPuzdAsZJ/61B6sdTPeVNYKWw6EHZBgjwprZtKVzIzXGQe2K+OvaerK
j7W32nY7NJrrauE5K+ehPxiKxWAKdBw9q1RJb3o188nGPPlOdhJZQFue61+zZdVpMzRU7n6NxlfJ
mO7aqzLjWc/6YM3Dy+ROf/AfbqOUk/TSNnIqkVcJ5teC5xbymeDKSJ8GL3xguxEiQrB6tqAd9CIs
jSCLc6E+phDlXGRUzCAWciT3KovO4RzRKo0u84/0koztlwopnKQ3QSwdw26eksL2P6Ml1OeunX8R
Fe7a7iLQg9JzVFGIG6Yef1pL4JWcqydArPtp6V41gHfcPBoJtTiAmtafq0051SA1GIRV4TMC9YkJ
VZ9CM3gmtvI4QNGviIlmP9fa8SStZK4YVhr5RaCcFe3T7JEFWFMPusJlMl+9cTgwr8usNz7JdWsH
1m3DBVyvNJqLA5oXYC/j7XB2GQGUe3uU50UxOOjLEpX46DCfyurKxNhJGLnVt/oc2blzqlCfn/p2
+CVhjd0hlvO3Ovvr0MumgWRE1MHVWnzQpZlbuL4Tlt31qpnlG/SyNYmmHCdNnYfkdov5uuVWGWZ2
1j2DmYgd+obfPt+RGMVXb/ZvNWODx25Yz4oF+A1IjxyVuKVuMYc84jPjW9x3XXyREmeKu7wlndnk
TGV3f8eY8LYglG9T4EfdX3gXL2lg/qqyPcBajdfVvF0jZm5wB1/6jvw1DmA79pR6dUSEqitqXoNw
Co7DhLeJI9RkRdHty4EcmxmH2epy1ox0TOBrSU/ISBr2+TicqJufg0kwqmL9hh7MR8iEjBWt+pPf
1zZdNlYV3KbVQ9Tj86OR6DFmautgZavcDb1z309ueA7V3N8GwjqpvqyfG8/tvuXgAKO3ER1t2rza
FVHf0RsC2o5y/5PrucWeGlLLmN3aoEQIJFkC5a0LohjuqQnLzeMUbERHYiHuPUa5XuP1t0ZKQbWz
q+g7xD1Ml2ocvCXMbmZzsBibRtG2YX8SNzXxOhEGjn1ua2vbW+wpUrbuWz12WGTLpd8znHwB0T4j
RCYPIboQzqNw/l67JbryF1t5jDQz3M31+NEIVK8xuUSA70c1sQ5Ppz1jAoGwKT0FQf3j+DXqhfkQ
RcPXconY6H0pX3qMYVVshHQxW0/YE7RzGfaoRlLH3OY4qNGVaJ9sDCIEUOmO1fpKCwHRwm94x/qM
WtMzFkND8jXCJi78i6+mA23Sc6V/raaJmazsVpQ2s45n1a+PSJ8gYVme554ZsDCaQ9PTvrk+PXcq
zP6P9ufsubRJd98wOjcx6lH+zbRWKBD1fBxodnmKVrFLDVNfKv2Ktd144Shz/6lYzEO1L6zmsQvb
KC7b/HOtHBJrAUFgDCGxckY+x6qoiP1Rbn2yRVBX9dDyesHNPORRnWgzK3jOWn3lcmsmq6TYHLyh
/rV1+FZalkPOt0NeodLfBIvztVqc2MlhSmt/bJ6g9ZMebMrikJdoyDMtx5Obk/cyEX/4jc3B2w85
Yz7oFeNDJvSY4LOebxYXdR/tJhkUY0OAIXEERBhk7Ssht7G0iq8oCwfyYOQ+s6wtq3pWuIvh3+AO
sQ694qGdjLQ9WlCGN1aoadHW1pJMWPH37SZygB9FJd13awAiPBefa5vdV1AHt9C2JZj37DCYKXkL
rEgRLhAluwTFL5hilYh0/uOn3Re2h3JHZtEj0p8uEbganzKZZh+plT+xHrz1svK+LmufHOxVAeXX
I86V/oUlIR+koQnecW6nBXF3hkBXxCq1X7vWeWXwJhPmm3803mc+Yrn34YvjQOzDz7xEC9fjfOUC
wwDlLZfgjGXlfvTQlzaBX11bM1s/C/ltkvfqA79Wv4XH9tVUlvoxhfD6WLm5d2xn6zMs0oovL3QN
r8Ac0s9i7/strVOUX2UhngbZlMVrB8JJluXDwBYwwZZq04fbF3tV3lP+uhixHb6g0J3VigTRN27a
aSQA02zPKxZi3AG7SjEJbcydq6o7hTXmLlgUw8RCV7tgcU54VOrtYs5wsJjfSd6jI4XfcZL+LZY2
IrwHY+wBpBbLy4x6Hlr4HMHhhhvX9Iir2hB3aLe6JFkMwuRwz4Kdl8KNh5Vzya75Xcr8wbBslgG9
uysLl6otCx/o5L0NYX0NV7mf7xaek7PVGfslco5doM59lXVpbKRYFVBSD2WsxPSkKvx+5lgcMd0r
XE+1ZmG/uPfFJdg414dSlP0lJYhVDQqjEyIxZ8teJ9hWqmLORZ75Bli28wByg4jeaZ7Xj5qF9A2S
dv7aGTVPNjg3zlJ9NZTUbBfmF6J+MFsTcPE9ew5LriiQSKuUCE9m0DtHGbXo9qejHxkluRed/YYt
oMSVabZgS8OLuEiY5CwjXjYOKC8GLMt+/u5kIr9mjDg/tGKg+0up0Rjm2ra3Rww2PPCzqm+fbSbO
vt7bOXlgI3UMZfsVjoURbuAHU8j47ArbbYYOkS36Oka0KYKypA9mdgMpSh/yTnUaYAc0hx/TqlrS
vIZLDw/+vdjlFYEftQhpvFt72PMNXU7r2tU3hs22mtuYsZx0EeJ2rsQ7BKBuo6V0fz3B6cXQ4RMh
I0U9dKkb9F1gdERlBE9jL0yDw8Jy9tWSBfcL4SDcI750v5yhgBgSrEHzJ5LddGDNxgSn4QvYuj6+
aniLcU9oa9K17pVwF+M8Fu2fURN9Ip2JrO/Op/XwqDnDoukftV2+Rh4Bsnkd5Fs78g4sArk9nYyC
1WyaR0U4BeUrYVc1oVDEXLfiGbP/8m4gzXobSJXSs6uZZTUFCRXK9k5toyni0EZx9k/lioTAL738
etCiE9RdyA42xEGDdahqYzJ3pLWk790ipxe54r5f0mh4wy2KwKrvsMBh5sl6Vh6u+2B0NkMam8V0
kJAwPuWsdMrwI6jIEUqIOdBPvCscN8vENH3NB8paS0AEjrvJb9/73mVsOKWlT5+aEw3jdsOf4HL4
KL3sixKrtDT568ze3VaafaGNeeZA5AWTR5fnJ6HXMOrErKPiOzeXIuRY84M4S5cbTypjOyIHjRuH
0DlC6d1Xdk7IfOX62g6yudVZxv0h54IT0XGupjLDH2J0IZ9SPTobe6y9N6818QVaUrJxWfSTyJYc
R7HZJyj32Hyn3GTvuAfkfVqq7E75w0uathwlA0tgPCR+VVwTmDWaW7uavYNp5WqPxo4Hs2/BctiT
BXAyyi5wYLmQxbCa+ZHoXSwABmF9iz+nZ2c1qGBmjfeIPuy6B+hUD6QJSlCERzfk6SsxCiYUOtWV
MQY9A9gqfUJGAma4WnNiw/y+v7YQp5ywJ+5cSTJaMVFHcVgXB7uCNrTJLPUc1MJi/w6jw+N22xJB
91Uq6zDM5i/cfJU4RnafT+bAQA/LFemtIco+iAQfw4JzmMf3MptoAnrNWmWPmG7KhAqlxjtlm4+V
FaU4tY1JvlcGWv66lWdRrPaNzTf0Bz939katH6I3t1vJO5A3e1PaYLvbCeDDHFKNek2BkjL15+4Z
F9iYtIQiHYFLwkKYSaK+5CsEY4j5FScwk6Q1uxk0yiKbhZk3NleGwVqM5KSQVAKlux9nVEbMCn3C
d0DMkFUznXR6T51pz6fYQmZMYcau2x/zHcms63OF24186nkdknSp10ToYt4NuGRuwyCc/5Q2aywv
ZzM0ROmlYSdbIYPX8NVjIMS14syvYek7v0Yvlxjpbv6WYU97ZSpffivb9NRV2Qc6lrm1PKGO8U5l
BefwQiHKXwjOXg5LgHG575ZwD3K4ew4LV5eJB3EhRr9T8btHJlFbedNH8ZwWmIkCxgV3qmrxojYV
m+mSdpGZgwEGLfqgQR5ISLRW8wGMUYUuofhtK5fPq4VEuy2dVG8ciBaxs0DqI5OlihVB3L+tsNTn
tNb5gdwiggkAkd2UMyiIdEW95I5PRjMG19jBx+3ENAIbY0lNEWpHpMiVlpWF+oqGtpBjudUWLkXE
vJ5xo1AnPEUod54Nt2DhaqwLTAgwJdwF2kK3lLqkpaslb1gyp/ZLnhYlEizblC5LK7u6Naxi5XuP
AOJMcaNNSruF9WehNddVQxgpHSd5XifTnb13X0eXddVQO/QOeXVaUl3ERc7xEUOHR881kf+Bq2bV
7AdBYOXnsRnF4yA7Wq5widASZ2YJcQpduQGAotXJmJHOwH4aUTKL0DbfefTpvk8wJNoEopQc6VC9
+vKrFst8m3cWIUEpXwmiiIn3AqO39TElYFefwz9WOU1n6IZ62ZA7xooV6sgmd22sYDaD6L5lVmxn
r+a8jtdDyjQiU+EdGooICxszNNpQYwXGcclb4ffR0TYD3nNVwb0HMjReVqglASGlb3eoR5b5aHcZ
wvFGvtGyDZvx4uFb3YKre/BPQrmsD5lF4ilZb/O0esBz159sJkNIxvyWoZ17i4gowSKYMZYyfBc/
aR5ggw26B9Nkemf78LVxwZL8zukczgfCJlfuH0wPG2Z/DoGWtFMWs9x4aFW09cgHSRxmHDGI6w+J
wRa5lo28hZbthRWE3KemDn/TMBJIgDrEeZvQAOXGE15lnzmdD0OUsHaxJ+VPpTticIjYqMRViozh
Mu/BW1qnTLsJE2E/MgnvzJq1we/lihJdR7AkRa7MHbUnNSAyEzwYumhiD//jK7AK6qt5cSraZRRo
T0YqlxO6Z6QD40Up1JfFnYlyaT8QBvAJ37l49f3eeLVQSLixH+nonX1veWO6OLY5K8zohRku7ZA9
TDf5mFnMLOoLmckaXStnRoauo0hn5yTD2nrNFzt/8NrO3RiuORMCwvzwmxHncM6syr+tl+ibyJ3n
giRg38qtnwq5/IHEFx/3RFtvRhNfWWlJwpD0FtOTnfioysTOYqOF7MOpvmbWmCQn8qD4zgP96HlU
5RXwLNayF9vaJloljarfrIkXyu/MjR4FY/OjBsNAnGB+Q8rjmVHTN2aW6QNi07djEVhZjILbDbeR
Sky0eyzJ2u1E0qybluseIfEbxVnwoKfe+IhyS3HxNck0gNINYeIbLTCFsEyfBBr3rWun2aGVmh7F
kSFwHEhXMIV5SB2sYSTYuuTTl175VaVmfZon4103zm/DxXUEkEQoGQF0lHxPqxOpW1GV3VnM3ilc
EL3hQz7OsoHTZjs5Qlmi7pR3g22ufw1W72wA8SrUcuqmlSHGitULRwkiOWTHMAC0YJc8sIykD7SF
fUUzSqTlUK1MTBglMwhYXPBIs8Xek2Pr4EUsJiJRXa0l+VXL0jysS/4IO2tJxi7awwoPvBgYK1/k
FHo2KXRR1n4u7qzvKrysCOdvudPb70qSy8PBgn4GwlT5MDMyPZJhLu49UfET28QIdczboYARbMcZ
ZDkjg6TKKYI7FB1ls2embp+HqubaYa5mzPpUtalJC8K3YkNkefuiPAcGzVAb+TPVQn1Ku+FXdl6+
89PGwLpr1g6xq57NiLcP7PW2CDqswMyv3hDttLf+klvuxpyHIdwqxp96owpYZ5DzaHr5kpve9djj
urOp9G5IZaueepsk25gugfO36Rtkwv3iLFtUlyMTBaM/FznBn+hTje7NERfjiScMEHt0JoIegrTI
u1HMN/C6trpXmOoUkkDhLOu1MBvvlM3BIK4RN5OL10fWMMc2Gc8MIiBqyF0WXu6znHDhkQFAiX9C
jjWkJQ5V1ldZnU5/CmOh4Qq72im+BPN5ze2BV5+PHmRF8yuMumiOBd0FPd2kzenOy4NxSKrUEc99
1C/3JYen9+GIpnuM5mJ8HhdB6FI25drZNZXN5zCtAYR4PIJDv8Wo3d7LyVUG9IC0bb/hs+T15cj1
izMpe9D1bELXpmNRoYPYgVPQ6bGVwja3UbfSVdCD4TsmcRLYH4x9HDcDeUwRnA0xNomPtrPdGYVv
O7g6oqi7bqV7SfsdK98+TkuDvyfXBLhcO0vLEKyGr5BTSlh5+IIwzP9m1m9w1fdux0fSD+sTkkFW
GvmoMctHeSXHn4abifvSYO3GOAxCI4b8SVsMOX272flrZ4fJUExeeAbpg4femMJg+tBkR7XXoqrr
x9EO1WNRDaz5w4FrlruGJX/i0nVbZ5/Y83WLvN12ngDGeGuCOCLU7LOqMYrXjI3RYcr+L3dnsiM5
dm3ZXyloXBQuedkONDEjrXUz78M9fEJ4F+x7XnZf/xZTWShlPiEfNKwCJEBQNB5uzuaeffZeO9W9
eySKnpkClZ6geNxjnSNewm2h4RkHUuXqlUVZVFmDYnGjzPhKpGb9wIqZ8xIsV49kFuqi2joh/k6/
RQMUZMSzeWapZzK1yIiiFioJlffTxtqTXLKIkYZ/sVl8yTFuLk6nxwKzq2aOOxVVCO8K8P+vPMUX
iavCze4qgTjKbbpI+5DR0MYlt8zECWr0ovzkte1vigGIISyds8XEmymGTbBwxrybEzxKh0TUUb+x
Mf2JQxG3zkzhPIoW4eJMNLdTU+gvligTtsRTShlMBfMI2UNBwdhD4ZjzLRcReSGeFJ0LD64nLM/5
DVOpTHQ6T4txNjqiPQnswK0HJwJHUmJHtl+PS5/8qtsWicjpJbatIu5G+ymt0gaZVJfJTV4rw95Y
XAbGsatq+HBsmhb84HJeW8yzpVDnZDGz2q+Z3OzbkgWCdpsny9wdKOFa6mBkX0rRMx50F0aImVkH
DK8TmKsmll16GKXhQvVhDYm4WIKS3aRN4730cnBIWru2rM5JEzW8mXEfmrC2yAacMY6OxFKJlXDs
5sD7SoC1QKFLdcKQOXstA0Ugz8y9TJK2P3qZbUV70wF+u1ksgkxfXkH3kWL8aVPzAjg1al8k3Ubz
zx5QX4jzqI1uQspAkyP2xmV65ABQcRpPKXBbg6BDwcnNwQ/uR2ZhUz6J023aabwzjf3AR5ZeAUgq
Ll5N7+3jENp9fVPBifmoR6Xrux6zk+mPSauRwK2wxL1geYVvb1eseHi9YkTbcjolAlKn9Dz6yNTR
z9jDyYwBkq34M5fZeB+GeU1jdV1nC5AEfL3XlLq7+cZmQB15nGbRG8JJSSq38sAFyb5yfg2uPpkv
bts6NYesJq/u4ybOymMmWrFq2lgyydSZ/BQsQLPwWHkbcWkmWKpAOYDSxuVbpWZjPq48MG1PAlIS
wGxqqEUgN+aSlsg+Yj1M6IdaNolf9jaPeTYgEleWeqlz2Pc+YosxndrczueHWuLk4w3L9pHD4YR7
F2mHNcTrbMOQfq6xvo2HdBq6/EIFOG4Vi5R1slO4MC1+Bvhf91NhG2TH6W0hpEx13pdle8Pkd6Jh
Q66N8QBNOHE7eYza2hx95OrxHnP01AZpnHjXITK76YpIrSIcwzRjkBTGafU9UClcnXXYVU9YuVme
8VlygNGETV1MHCWhdz8Oy5TvncXCbWlbHEW2QxK38R45KZuDHsAAoDPZMEphwe/fJwVngk92NaEm
ANyw/OCfck9tFGIq85re+lFzSIoOk9B6G6HcEV4Qd61jBgOJjeFg1TWvMbvTeUkbePjHbZhXiguE
V65N+2s7/4zxuDbbJRaZxPqYDv0eM/KkdlZFodMppQvI3AFOzDl9aBa9hgaZAyQOlsXfzKe4oEo1
9XQSerVeBFJEyycdtni/Msp9Pd/sJ/fZ0zx1qQwdK2WeN3pznZUrjSPXcZbs+q6y302LssBAT/Ou
56yX68OhZpT+5GOaGvajmftRzTL5NMHoYBc2NesO24/JvczXWm69pOv2ozfKMcgt2h1vk5ykcID0
rRRw4Ch3MAlOzCC4JQ35wImcp+rf1hDbfxT2u62/y8e+/f7uL+/1/wNBPfnXQb1Wld/Jv8b01t//
e0xPt/4OB9+UtiC0Y9kG2bTxu+v/8TddN//OidGlBAA4NoB3mNO/x/Ssv/MTMQXGKLraDNdc+11+
j+nxZ4QUuAF0V66lda71H8X0/sSW93SJd46siDSp/ZTunxssFgI6BKfG4rgkEzp+9KxxSg+isER2
9uYfIyeVjZfeZMORw2J2hJJKUd5SX2cv/R9qq/4UGPznv4TiH8PmHbJ+33/M8KkuBoZKIuNYZ+OR
m4flsmEmPy1ulv8J5/3vvmk+Q0OaOK0kH/UfvxTLVCnigjBBT6Ew/oDAmIybKbTlgfYvfVeHKOZZ
NCKRrzHkhdLNwG7zdLcY1NoxZXrBb3cEedPou+L2mqOq/F+cGe6I9ffdP/5G8xpf8V8Y6es3b/Jj
oK/HsHAH2StD/V8KghKgAn1ieZAhG4rRkxnbcHhwPb18HFjKBVm8nDPVp+zhdBjLBjFI069cIc4e
L+u9bibFeZ7w8m2gSTx4sfUedTNL2uOQdzv02l2XDEHope/c1DrdwXbcfYXsafAeFVRc1PON2e/p
iOgPqqE/embibDT7RS2FHSyrq1fRFq85OLKeFY9MXOTadA0Jyy2kci5mevRwqP7SIZbeUdSiPgwD
UVekVwU2CZFVM3wVLTdiEmjcSOlAmdV0jr1rBCMkwKRw1Nz0cSmzeEOtMxy6fLlWgzra9DN/VAsB
piEfHnV96s9mpTV3bsFM3sMju4ubltJEO4bCOyA4xAvRciL580e8LPlLlTiBBS/bhT+PC7BifG6K
S2MvlxIkKc5vRNu5eB2t0CA948JdhbrWOfbFjj0Skh5WmAJVFj40j1t1Fzr18yhjM8CJysEwdYhD
QgnO4m1hxESIuq7yywLeXDvGbWCRhdsi4YRnp8UTz3OAzXKNNY5ce2Nv3SEHEp4vb7QvYRAbmrA8
jCMWc20ccYHTR1cqMQNw1V8qo7K2qhWn1qy1i9YuX2hM0dVBwgmi2GPiiEBBkYHccFhItxPcyE06
69O+4FgK24u3oJ3Hpt+EFRJVywqniDLA80lhb+vf3MnrlqaS7S1987VPxHRPeuQz9eqrLLgxFut5
XvRTKcyjNJIsmIviTTriB5U2r6i65pas6Awn3kastsfkUBZM6JFgj1lBej0v7O23Wc3PNe5KcZhF
wWlnKhbSE2iBWes2l6wHrByq7gmzF3k2S4tvQmNJHyoZGc99rnsfNAtrd16B+wRxd6FHVxvdk2O2
8WcXGt0tqUkH7xN7vQ0AYfnWRal3jjBcnPgf9sr9c+JjrHHZp4sWveiNGT5InGkE5ytr/mAZZ1xl
KuJbT7SWHzK3gNSiJGJT2BofmpMZ3iOGF1T9HA2ILZLOroIT+4dXEOgPalrUjnlZD3csqaejZ+NT
6a28PsHec4+9gztnpLPhoTe7pfDJHjWHpUuy9zKdl1+sQEP2RERVZ1l+Gkq3X4Qw23dSOeXd4EXj
UUFdeBinaLwUgM4viSByUGTacFHgcKPNCJ7hbFmWd9PVTrWfl96lopuMj3V157Y/1LOYn+smkXdY
qoaLlc7sIKLxM+vshrpppxi/c0NebFXGj0uts2FpCIAR2T7omLJjnFRTa2obadX9Z2OJL7AJ9Xsp
+ndrqm+J6SVntw5ibAD7tNFQJ4oh6YnFYULu3sqRZxfuqqD2aJtciulHBqj+0OpqenEm/QQW3Llb
yhd7/f31AtVAKXBncPfztODJ1D1LWjtOoFhAEWCJ18yLrlmv0LSyZDMnpIvJ4GF8HMbGd8232ZnF
vjebLz4S4PaKOTiMVJCbMC1r9zDjv6OQKQMQ0bc7msr5cZ6GZtph3aYB4TYclgMoZ5/AXbtdYd9s
qzZKewpFfTaKvcUgyJNWB9hgfuQY1LY9aNSqS3x9ApNGmDBJjZNLJgN61EsNAEOWWEVxjmsxFNvh
qEaCn5E8J9OyqzGijLHjL9VurF+a4Yy1i5UTaz/wsSyCMdqiSlnqU42lsxmgiy8NHQY8SphyRuOQ
OSwloF6qQV0M5sI0PUEa9aPUwT7QbhvrnXbVoFLxAfwbLDy7hibBDp/RkP5pkDUmCBJKxDmYL4qC
+YY2J6kOi3xEg0R81jbd8EsDYhTMRKqjpt9oPGEHoc4RIbUR7l2YhHfKbPdWi0YX448lteoPC9td
sIUbcI8OczE0uhLS4gBH3StYrlYstRE9NGerAfRJxH1EdMSTtR7Y65tmWfb5/OTwQFPpbVqb55xi
63x4yuPkQ7rfdgWcB25nvq9xwPh0q1zb6YI69ahNjROwns+3jq7dxbTWL9D2LxMK/xSxPqlCkBEF
QlptE4uyRnltS/3MA2T71+9y4kf//V3uUm2DKcMFRgBe8I/vctqQ4gFGYnZMWA0OVcLRCROWGeZ+
w6Ojbq0fZUle16q0IMpOIDqMoDfdV2PuGG6mPSfGXTfYXuDpVXSklSPvEbCLosyucUXYwywNv44a
Xw/nyh+FVj1AU9fvFC2fPBXNDzJutw0l7Jsq1V9Db7WLCXxvhn7A1IpJxmx2nd09UyNC3eyguKcg
Z+FedfkxYCgWJlBU7PQMpI67TYGZ+JPhXtGmjWCUYfWj7U2IIGoofxqdxniSVqdZxk8CKNvOSocX
bTC3xCBOsFYs9o/Gow4IEgJWFF/wj10g0jHSM+OHMaZnXKbsibKTrrSdq4/uAZsTgC+mzi2D28wG
UD3z7gpZxGBHg22tP3KtsKIoMVGzi24lpOh5/dYdMEVmOw28PQi7DN4DQcRu0+gTpb9dzjNhYMfF
o0hp8c+e9hlyYpsYejlgwhIEkndt0VTdpH4WmO1jRYrakA2brX3VfdrGqG0WLQG73GbVUVWg0CJB
SGrqIPtVxoGD6usw97dJZnxnKUzt1rLxo8/Tb5nB7dhQ4SBsA1uBUoe65FWYjvI54hXdiu5DCzHG
d0215gffiHmyw2pc7KSYClhY+YWisKFY29pbGKY3lopeySeI/dDRK4DHmzhUR7TQdM3Htu31TZk0
V5hiUM6FhXEzQ+oAVnRn0KPCKovfUNk/6KfFC8FSJhBJ4f7olQ00ek7fjEoY2NYxcGOIIWdTc+gF
a+/zyZOOHhxcc5VhnMgC29tmLF+tenivO8d8pqnjYxJ6s8Orm/sphQjloALXI++BZYunigxgu9/M
wtiPGsuXRkxB2QAPbD5NbYXtz/e5LgIt5hCH+INDPZa+Fvcn6DpQ6ZvkHOslrpJQ+GzNHkLNuCdU
3ePx0064rq8CB6lZYWDCQuGLoQfZxYyNBPewpDpxqmRk2QL+Pjd+GEvyMEn7wniw1QZeWFP64kIT
7/RHwyuP0fQVxcZNbkDkQYDIIbYqy0fuxz9DuHvxraE9umFL5csc1JiqEwN9MY5hTj1GzBLVaAYl
S1FLw/jEXnZyXqUqfQSMwGjgLyix7VS3tYubqg/cFZWpH7V8us8a74dLMpWkghdVd+zDyKHtTevb
IRggJ2IXF9eCKa3oGcyunA1uamzc8O9XL6Nq9/MwMr4Aplp8gdwjpreo2yvkwSZTN6q5zephV7FC
WJo3y53fzfi9Vl8aCTOFQ5KEt5N+9ZoIcv0u0p/bvvE1VuzCuGOF5k+Q8SHNHdAqxugrLbE2x7+m
hcRdsqv7L/pMGQ1ACmLlMYadW5/Y4PwmRnl6MMKfqLl48L4BUL8WBc8fvfehLGy0zNiu7w3AsYHm
cde95ZPvSKYYoz2tBFU+Xa+bHiaTW5SjSjJe64oVUM4n3JNvoE4I4t9VIzFpiLO5YtezEK3HPCXC
8zXOXykH+iziqh2KVT2B+MtDx76XzadVLFg818zBXlv4e5BuXAQ1Yxgwb7oBOOvKsDHFob31oU+i
zl8zT0bPrYjM3bD7NrqDSZTba0hfpjtOyg9WAzIieuQQFgyuC6Wl3o+CbhGJTaYZdiugvqNzoAxf
C30hFxwsHhZkrsCcrK2axsPsYaIEN5e1nMyN+Wwb70PU4qZb+93EzbC4pwjgartvRPvDDqlKKM2L
kWa3ggKvybI2lriZi5btTHsGLcJtVfkEOw7LYAZLGlgm2V9QzKbV3iA8nbDJ+7Z9xqm5Pj0uJa5i
27xNjTfA8Nui0H2Cg/dsEi9e+z6Wt1FJHD76tCqI0OMlmTofhK5vCWIBY8gW4IrFe28g1266BUds
wYcHDprcdGPl3h4NBaCNxMVat/UVE2GAaULsiywhAujeY/F9SkKi+TMq3S5SzBGQGW3+FsRRGc+7
bBjokF7aLVRAFtMcgqai+lG00S/IdpeRMqtTko+Pk4nXP9SxLFV5VpzqYd2tPM3EUaQx3OGEpg14
r5mR6ydae64wsU29uxe4Fojg477S8m+glsjR/CP7BA+snbrmD72jTSa0iv3/7mw2XE7mZMcmbNvr
wsLtkhuN90rRrr6PYCMyixUaGy8zz/nSTbSjUcc7YjiQd9KdKIIHvX/OGivdY6Lpz399/NCNP9at
oeFggbNNT9qOybvyvzWV1ZTXFDN1C8cavb3wR6eZHpgNexwBusv/qepTuM4ni0sWo27FcJfrGHj5
rhIeXutME67TTbHOOeFvI4+7Tj/lb4NQ+ttQpK3zUbhOSuY6MxHnMa7TOkeZv41UdZNpDxrcBvb8
U/flailOTn1ifcDiJT91beedIZuab53DSRV7velcXD3ub/EHxp+Za7knqXFmsBJk35UurN1ZcCI+
IqLQz6rX0ocajMkNrjtuX109ZYIRLauL9uLaFAzZ62y5rFPmEpvdLjQsHa/FpDPjT1D6EA4W7R5O
ivqkaGx4LKX3YhZg2SuTx2ttvhJN98i/RndZDyLJYtlV5sP7YrMeMyGSnqeKaL4zhFjmGHOKNMDT
iXCBE1oo4MNxy7ib6BHvMCPmKQq+vO+clylveS/J4TXDxcXFGdHvcURwVa/x3A1w06fcCRYs4dEG
95p3YkupOxvyOEMWuJoAILDmaoLYWANfs9d43X3B5fTYrSMd9G15V61jnrMOfNTnMftNv82BRJMq
3iIMh2O8VHh31okxX4dHWmDyu3wdKOk1GWmOYshU67hproPnso6g+jqMst0vPwfmU7Ye4aFYR9Z5
HV7lOsb+9dX7x5Y9uqOkcJAAEThtUwjjz8319FhWsydEfgyrEaeO5b3STZwEbW0e2Uo5eJcgiPXC
fv7rL/tv1Lc/fNk/ndg1O2MD08z5cWwqGB4W5yo96yQLD/f+r7/SvxE5//UrOX+iosHsjvOshf0S
x+MH7tx9iL0JX5vzhX3mf/iu9D8OIuuTwHBcNibrZ4nMKf70bf3fJ1UMivKcr08cbnX3bK5PoX59
HkHC88iBjxGQSZ5WmF6Ko5asjzAIpvo+W59rYqQU5Z8K7H+0AgD2x3/+rP3/K6Pv/z/eH9f3v1wv
K0/wd07gCiz8x9/OCRlEnrNd//4HTOBvf+yf6wRX/N3gAU/brS5cmHarYP/PdYLt/d3gub8S/ORa
lKzz4/59nWBKfskm4cOf+T+/9Ps6QXqwAg1Hwi9lxCMxp/8n6wRJkfEfpl+b1iXpOkLi+nddVhfi
T0r2jP2yrrF8Hbq2ZYngYDoMkpBteqgM4yDrzio3dm5qVzBS6kB2fySRklgBLjztMMJVOI/tkH/l
tcGqO+qSOxwFj3as8+KvTa0JoGzoxz43RgnwRfWXNM3aX820IGtzY4U+GXXzm/w9ig6tNNpOqcJ8
Ypih7mHq4gHGw9S0zNnyR+POBBkqAO8kJUpmks5KeE0C8uUdYHrhpw4E9JQOLinupDNXnAka121Z
6CACbLo1EENacuQRTubO3ak8vzrUf4wradsAZpea3zrlpvturWAXRkF7FYa5I2DtFoJZLPB8ojXf
F7EDIDoxFhKVTvcSJ0PHy1i4r649/hqw9aFYsfc+CBYHvZ9hqih9pUT8ZDllfgIOg9mvH5tPhmrb
b+kd3wBYucXr7Gw9E3gqjonyYPb9R9Iig0SY0H2iQdCHZUrRXCV5qdmAbJ30RshVxmXgQRkeNmlk
v/TaJ+vPW9cF0cAhTr1psHd9zN2wBOsCOv0YvdFyhi9suejmIWrt77HvAUqk+sMc1m+1k77WlF1t
NQO4k03ozSZ0hkUzgUWBg247oa2DEOdMbE2MJk77MXqAOZS9aUAKcGSp8p9J0sGkaeGwuDE57Fqi
rUOvy8ri3NpV/+hkzfzD7NUx8+hK4twA5AQfhORTHANTzIccUB9A++QEu9Y8lWX0NdKoNaTEezNF
NWPRvOlpGsRztu9yV7tpUnodNXiP0K0WgpjuNzk88gPtvcJYfQAy965qj2I72Pr0QllrCsHcwkrw
NqqY8anErx7yeMwymkFX4zIE7OiSDZWMa6G+TdOCl6zdoWByf6mDiDstGG3YQhNwQVx7S2p8QoOl
LUMLvXVgEVwC96ytYdKOcp9yEDh6hPLYKXVICn3iV3mrcL3rrN3hnlcbE1l6z3nVfeoEyN8FlZWj
ffawGHHBQmjgA2vG9DOPBQaUkaioaFLt7LWG2rG5BnYWtok8j5Z6SMjvgueQbgBkc9ilWl8bm4xY
fFBK6zK25qM9GvOrtKxpP43TEcMyNoKKcxfwn6MVJv3VNbjFlq4If6hIFi+99WDFc7h3aEzaR7nt
PbIGAfniWg5wA5dWgppfCVgDNkdGXYm9s3CpANGG9nmxJ/A9+ERMQWRAL/R819s1rSPoRr+ccIiO
qQCLLxx1qNwuuhXkIPyqjzGH9my+N6gl94T9SEAQRNgSCZbvmkPeEnvJeTL0G7KN5QGQxwMGfAo9
HW8+hl1jXzxBLM4K60Ne8ghxaNayaP9iSujFc9kqbZMCeXsnirZJc6K0GUKEDqfTkApGGNqSmPuD
NTgHjZYtQn9XSsMj7hKaZV3gOJspv83L4lenxRhp8W1z9TPLDSQ7IzHSyDUBJISZvMTzkX/pdBm9
6iXpcx+Tdnqbp83PSPLt4Ls9EeB41BUfZDQAcIMYl5fTKabBrVRlkOc3ixPeT2N6pRf61CknkFH8
YwZejGo/hleWRtskjd+SKcI4H+MlXDtnca37pDhPvV1+E1LmlAwVMkPJW5ZDPjf7JOfh7EGbbzzx
E39vdIYtnz4QdTSHEW9H5PRAEtqUk5t2CTES3dD7Z5w1WL8E6d0gz6p9uCiJKWOBl0BtbIFXYhqi
gkMpJcha4s/GWuJlk4TQTMzrxEZ9sQDkMFx8sSh+2x43q1im+CDEk0bFAGtasfA0SE5oIq9klcjm
9pnaE3UrN91svYpEvVB1uZ+Jevi2yZpbJ+Xg5iL2NRP0mLZqOIUiotF0P2eicduOZ4ufW9E1hWOy
kfMw4QEzO7Z20YMs5vmAFt7cLk50ho0foGuURI9d9wkz40uRZhSsWu39JF61an0ghmpPDRylwwAa
JuHsw2oIOG9etLTYylbjNePZt+lQW1t6p8mnWJRd8EV2tY0DyhxUfyoabiEvezPyMeGeazgmQwfB
2N2/YS2iV8rVf8l8lm+TRnOTqKyj3VgsSrvh1WPio3PGekPyYLrA4NqrUrwSqm3Z1t5OWJq5gOP6
wdIxi5Qnu//VAdLC+1ryIEzs+To5RuW3UPj3WdodnQ4PmNWN+0h42H/j5mpK826ZU/ahdfhcefLZ
8bL02NUWQpaVdX46SOclFON56cCQ6exI4lE7M5cGoYlmg6t48MNGDYTU63HX1Y2xJWFmPRc04N3J
3izullbfu2ZqEfKkh8Xs5x1WvAyTcf/aCIi5G9555j4OHQ64NpVZeb/+8C5RSO64Yim6NQhemdto
gSZbZd0haRz9wDIXBljnbjMKwFbABllBkaqtDtN001XO3q3rl9wzxhugDQ9yxHrZzhKdpuv33Vx9
ZHXzprwRg/nMriRG95ribNlBIruWiKfSkLfzap2Osnze9WG8p3MKpcnSf/WZe5QVe+qYiG1AF5rJ
13L9lNQmKWO0mDDT7xsqMuhX1Qbg8s1zradkzWEPll3jXMiJG482gvuumiKa3Nuc/Ws7iBudpy0q
hr7VptJ4YC9b3oTjlNBljKGgC+2SCJkgOS8b6uRiFdjUA9IYBVoodg5GQb8PAn5QD8rb1h1CF/om
Xs0ksGk49mviI7eZHaEQj7uypr7ONovAEwSQ4C8sVF4Ve0PT4AuN1o4JE1aGqtC78JPDhkOcG8yZ
tFu4n9pyRxZ03JAR7/BCiZfaUilcnmZvoIhnMwDnyebNZLgEOc3kic5wWs7n+qJ5bBygL4IDNi0X
IwALblFR2scShUc4w3q3hHQZsZjqXdvd2qK/T2Janfq6rHiL5z5cQxcmer6jWC2HM3IbYncNVMr5
wfHCI70NkJFWZCrNCLR9IKyZnXhstenGtjIHBoAOpogdi1423k0dhRyzMvFCrIUAEWUkkE5Ejhlz
JsTJeeQS2ZyaFEQo8ohuAnUwnKIjNcvUlKvZRS8fnsKSV1YxFm8Dp/1jpw1UgQwxSXMjcBZlniOL
XPBGo0ZnQwhQHOuYjRLAb8+ntFx/iSJAylPVklPgSahLfyhyg+LIMf1OxWqTjRPyWWYaovBB2YgT
40M5VfWwxM19h6S0NbPRCTAGn0n2o9NCAXQch2TJIwdSthus6jeLpGUus/eYoH+te/57rUA3mYby
0ufNce3wZudF9qtm+cuxJ9/iaaRurKBGUIcSvAO6eNTi4tteVB+o2DsYi3orcDaf4Ye1MJSUsZPe
FL+Pjk3FyWDruzKvWtDAtT0cyOsg5dRieaOkhvgDhMN9Esn+nPQCm8fCga0fuaxQufRnr7E/JTaB
fWP1Ar19tYUsJcUkrZi4RLSof6TfHBFHeuV82wztT4t854jgketvpgXo0QJCvXGx4t4lujsdUnvZ
cwA79nqDfXW+IWKiBXCQm8ciMYfA0V3rS6Uxqk5lAWHLvGU74J73icpWQcf2bkPXyHKwZp2qzb4x
vvt0jYXOXtud2Byd5kH/1bnyE0oDKJU6OqMe+mGIck8R3h3dFDWO0M7ZF56sDvnKjOOtEZvyznXn
F8Ax7nZpCvNgVQik62xilzaG4q5cI839sMtN44M6noNH/8mFQ+Le4UxNok5R8pewmcvsc6kJPejI
ZQRNjpWbYsIB/+XVHvG8lgUVwuyiyGt1h8lM2qNwNfMOtCUgZRwLMr5oKHQU3OSUfGF/xELL9W/N
D24inxQf98XyBP+t31zx7hHKNh31pcOyu8sV4JAmm38saffRuulDF8mr3qxRDEefcOAgtns2qntK
B/kaNuPQYY54R+YIzXbMjOk869Z4kpxi7hayjYjWwxJg943PVuTJQ+pwtkcSa/wWu/pVjfquGRsI
KBGgpvICBJHYcVyzmW05qfE+jxQkKtbEav0aMojyuLqMKhxfJWTI7eq/fWJuJNFRJR5ZGkv9ShwV
PoUUYj3QuDt+SZzqJJfc8WrUAvtBC9n6I2pD4yYOparZFakwoIUZ8Cuve9RA6sfS0JCfCYumcy7p
YaLVqvGHWruvc2zKS0I9CdZ/RHKSwbL+ZVMAT4K7g5XJj4CI3o8YisU+G2j5Kob6J2B01p4hm6tQ
513XUu5SpPhmB09Za9fWcpQRjWgxpS06o4lf1CAGSlZ/PZ1xB1cZww1tNFAlifNx16nrIKJ6Z440
O0bN5IcpT88S0fjgJN1nj9N1U0IdMjz+PkXVL02yz3REYimVEpqK6kZxWQb9Cgz7OGdjt6+1wj5Z
UUQeh2oTA8pXmnlDEDkNzrM27i41nlj87jt3NLaUgWJXjZafJSl1UpGa3dx6IYKpaY9BPUoc2GP6
aJlegY6ZSea+kSBTMX8UMfchjD9SQmH7aGH6cBrJyzpli8Uf9cjXk8nNzGuS3jMYHFOgWaTO2ePb
Wn5JShDX+PbeoThTaRKTPmvdA9CgKyPqsl3y9rstvN0EYMvpCfFnCiEAIBxhJsePyGIFo+5ENxn0
vHNVRYbPCNr4qmzltsww2eDTgP64kL4D1rrtRDl1G0O4O4vqFHCPt7BedjmfJgkzBJTCoJ3INVd/
Cq1sdnEW8Kw240K0n10ya3cNY6MFywT4wQSDzCHmEFSS+oGhBwwxzRiEKMtBZ+9Xd5RYvAuW+hlH
lmz2sO/usZ6PX12ZEpVzrIr9n8fivbQ5GIzrjGBHUCgwoVRtENUrC3oswkfPq0uBbROiC+rVcEOK
rH5ijdDfiHl1pMhoTHZZ4cQPRtjYJNipV2SapOzTwyVPRnE8ZNXCImzQyfq6KQJ9Fy9B3ZrGXtTZ
e641Vuh3kcm9qzusFcN+eKzbxSXuZ7dHS1DoN0gqWuMYXxwhp/M8Zy/SGvDrN/MWMxBbDX1oHxun
vhlkzKGXe3jjtaTK4GCxTNWc0TtbtNwPKoIWLKzlSOtkzTqNFuoK/+VOwPnfRKOe/AhnJm6jAmWh
bDF8mSlnGmpw3Y0zyTeMNKS/cj5vDgFMrnpsvMCz57iJNYY4R+6xF07KN3isey80N6Vb0/SYqZNj
tyCKxgQaz8Ci2O60aseKIySyQLsYrFuPVERO7dHC1h7JmgwkB7U8t2nz5CTmgyvjAam0t6nmTVPU
xlM19yxlMxhYLcLMjOfGnsPqYoD0A+NqnxDkia9M4PfDli0wQ6q2m2s7eYakS1SnMXitlvlFRV+D
LXkZRQNbIkXTokgbWBAOKomeGc9C1ThSI9B4kUv2GQlzPgrdu7D2xhsmJwP/lbFGyyn32FBcs9dD
jKfubJY3lV69djG06zlmXQ4UQGzABMv9Mtc3xIw2RuqRGmBFw9PEu1a2KLZdgtsgF8WupL4lAJsT
b1InO2kdnMhEKQgWVnKpR+0TI/N9qHXfKifVnUVP8DHjH61HzaPeaDqkdyrTyTsb92KK7rAasYIf
bF73Yz6uKlixmTXDgjAea18VaYW961rPDr41qtHXEk/h7KjWO8vC3rGR9HxO9LNPcce5yDE7eUnK
WSeKHvXBuC2q6ZLkcRyoTn/gnBpvat0S1PZRRtahU04JY7EkGZPSWx6ZiZ/U7p3j2K9E5B/IqpGg
C68EloOps3ekb/3aMA9g8mgFJT/s/Bd1Z7IcN5J16Vf5rdeJ3zA7sOhNzBMZERwkihuYREqYB8fk
AN6on6NfrD9klXUqWUnJmrveVJVVVoERCMDd773nfMczl/aU7oSrHoKsnqO7sRhvDFO/E5LQIqyW
S90tEoSmbBS84hH1LOI0bBjhyQfm9DWwB1qHWFOTTZzF4RfQKyOiBUQ6tFbCTWM1nMlaaOITA9BF
Nt0ZTah9DbKEfPmxWEX8h4ME6gTVWGNc6jrfq5J9B2T7wWn5f9RVhC3JYhQepK/5UIDPS43VLFOG
UblxE4WYp8s+dUm/oyFTfMeaxscLQrkstSzcZHDailYrHmih90usWmI+fIIn9Dt2EdPCEO+AnmQO
BuZADA9VTo8SMHD/eXaawN+1n+jx8umKkD6DcDJ0tmWxDdDlb8zai76DqLoj99RapgMbGHlHm/mO
rCQNA8xQNBRIPXhQFY0qvaYcSDsxZzgMis4crc2Kgd8mwjli8XvToRrv0DTQGIyafsucbJsW9Sud
mIiU4JGsSqftkXcxXHYKgzawSvtnuGtUQ0P54NT23m2Ku0RU1wze1A4TtrwCXaCiGu3PxLpdtIBe
TR/jgIyQZG1rqD6rTtn5HXGL5l2s5uWziLe2QmtdhTcdzy/OLe2ug4R4FM0UXcXUHvDU+gstGfdq
KnowCaARRsZfCYJA5nsaPa+8WEdGf6ghDTm81o8ESwpsVg5od6yRBeXsSPsRJhh21rNC1EYvt95V
WvUNvu6yKLutUXZiMwXsn6Z/UNk0Lao8fqZ//FhYww+WeFgNfiBvS5KxPHScqrLrE9MPeITMjq+F
icMxDgO5jJhjs3sRS7+M6aOAtvUHQku6dqfRCwbgDAxJjeqCWefYNwn6ElI7qSQUDjVIaXulDigN
Dg4QH3RCGvJCn5mqISZORSz2RA/SbEqDUwSQaSWcZOkAC4C4KJ81JJfr3Bn2HGlJOGE6cOAb9rcB
1bNDFPqyNoO5FFJItgAVUamUd1mLbnRQhcYJXRJ9F1SgNMrpAEU3PZZeHt5yUITjX6aPkaKNGDlm
v/L9QTw0NY8NqstTOitUm8kDT+I/TyoLL6blbAPp3Erf7peanI5jan7FSnsxx/GHzyl3iJGsF3lw
kExoCAmgjYHZ3vkB7+Ha1MaxpaXp61W0RNGykXmIS7z5YXfCXwUa95V6vVlZjX7X2uaZ4FQdOmeL
gdY1MqilnMV6hE56UwdHW5fZWcysmUZaxWvuMcUwx7s2hKroKtCAZKwWi7EFPlg5UboiX+kGeou+
HUNTIspiebJTRDalrE+1qOytk7YscAjDlhIr9VIG5i4MdSQl5XROC247m2q8KZW+bMWXlnC/UyGR
nCQlJq1h2GTAhiBjJfW962nVJYw0ay1h8KKajLozJLCjbldzo4tKJinmrhcmhzDv7glcvw04ag4l
TXLOUR0zmGyHaqbcVgEKfGBj7Od07lJWJr27CvccGS5Z340eboDYwrgqE0gfoXXRZJ0f/c6fNm5M
B0QWYh1zLja1ZlibCmSEbXAQY6rhbuBSgkqFCmlDqW98bU+NSpfFGb8XVvLdql0PlgaR8GaW7XNo
n+QPruJMgLzq26Wy5kRM/Qd9NZT40kvXFH/xd6/TvgQcgxa1NOx9HbmozAIDt3fPiSGNtyrTrpoT
VlsL7leboqlBbA3AshL7AaGtEDurK0+e27grhx5725LIoM0mCchsxZZ4nnDVGjGIpKw4s4ojqUp1
RMVOH5wcmn87xHkxOeJkVdJ0eioSMzx0NHF4DAfrsaKCh3idHN3SnZaZnDaJJ5lDtK08UV68uJl1
HwJvBm8U3veuB+7gfg7lS8lJWRAM195FRouoAnT3uh6R/WKyRDiG7V1xsIlK0Hr4QoOveTsCtK/6
YS3JWlmbkEZ3hh+zyqmh/tQNWUZfTNnyHrFq98AI9VQl3Rlkk/hOeXkn88m46VoV57eObBuOck6U
fI1NZ19ydBrmaSYpjKciBME+VqULfylq6Ac5E4vUQBAs4OUaHgejAol/+K4P5UU0+oudjZDXkpx8
mrTfMSlAP47Ls4KeRntyYvnskJa3LKilcL7CssDaQcSocSKmb2XnnrYf4E2yhaLBWfapDgw4GL5V
0Titg2F6grAybts6B4WRsxZ09HDjnl5YJO/wGzWbKs8vpL7srJReqbLEkqBifZ1W1s5PH+Okglut
IQvTtGUDjHvZhOFDQT5SPiRDRlpq369ND42fF7TUehCfHdemYIV73xOWrLfouxozv1L2LYPaGBjx
hkwTtOSSJgQSV1p/36c2EM0Ox21Aulhf7rQK2bzu9+eRGojS11yi1VLLKQmYeuCK9Di2HcLsxcAq
vGEddKByoY6jT43xrEm1rYbC6nZsAQxO8Y1EhbazFcMEWysJjKZZ1i2Srvf2aa1ZKzeYbmMdP2iJ
x5EUAABE2Et9dML8DjmrHOzMORcd0wWNO2N0sOA03kNXMn8Ed5chjIzHK9Z88I45kJrGr50DZIpl
bdj+J92S4TpiQ4PPh75SXKquPvSleW2Z+C7Ycsx1Q3tvYUz4dMcODG5t5DcpxGJiG89pR187Atox
URDNtHe76YKVsnwcAPrMw0V661Uzw64OmuUEiWOO/KaToFnagtGJdY9VxV0NrX+IQtTSvciXtBjj
VWobN1T3pFyQwOdSw7DezPjccDROVgECpEGMrGNn0bOCmYjrb4KuDGwwn1OEycdBTyw62Wx6Rf5W
ySERqb5Q5qb2Unvn14OxJ1SaUFZIJGhFONSHKyPP0kubVEQ0ycR8ZAB7DIEZu4MBMz65sGXuGuBQ
PCT5cIJoN6a0SwSE3thveP1HTd9Si/B10dDmhV59MZ3OvHfC/KmvJnVxAJrBt4TxtU7Lmsx46DDO
NvZ7tZB95SVrbzSCReLb3hW92TkyBQRFGxcFLALzEqhqfK5d6vemCvSjp+Wf6NgSmmDQFY40ER+t
mFSSDHwLDoboLrWHZEVc2leS6m4NDidonflllz6aWOUUmBnUHMCJG1uLu8eErU2ZyVoXIx2Z3Nlx
0jxNch4JdAfNBV3ik2QQNAX9UTWcqwBEfTNUd7LTaWjklEstpOaUJkSGT5foOmKvv+CzXsNxvWTT
cPbhmaHmbAe5HFX40llfO1cyViYPm0BSGLdG++LYMKE4IjliI8fp6lV0B5LEOuS1P+180t4hr/Qo
5DChxQci3jcgAvACVaCC83U+inYFNiK8i0vz1TOkutGGJF39+ZHT8dWfcMPbzSqrqU+nsmZF6tQF
lzwAd49UZ7CuvRa9VKr8HBL5OPZbIyQwADwVaE/zS+DLaFX5ag9+HwGvMJS/ybgNjB8QIo4GHUCS
b5ca1myYNRpQgVJuC4tlLLRSprOZ/yXHPlVLEq+kfZsNw3Nu2/SxUdLUVXqI2wJWbXlHZo13gKmI
xHWyDk7F/VDk5R1riyFHKc84vAH/zq3WvPLoVvrOxZZYEPouydeFTq6yMF195euSpRW8NuYdr/s0
FspfuQqPL9L44hMBt+0ycLD0mIY44je/Gbpi57nZC+jIa9USPpZgkDwWDk5GLSVYomwI1oogiC4h
yc8ZuqQ5yBrCXVRw4BQUrw6gDC0JdwwYEIXXJQW3LEGHGbm51vVmDpcrYpp1Wja9YpMERwJWYWMh
UniYFJy1hYsHZ4+HAPYMkWvePoY//Nk2B5QUo9uHsFvQj/d/TiMyB3bbshbgkhedl+RfEgwkn4cO
XWAYle5tbSPyAGUreZBy7RORluI6krsCy4GW4gZCz001WBZPLbTD28JpwZh2Lu683my+ZIlwzsAn
/dcAQI0HVUOlJ5oNOgFbHiOLEWQslgCCk/iPUb5n+BisHRFZxyYmyJt5SWA/NL1Tbo1+gPmuiXQt
xgrZjpNNDElGdzvqTvoKtxcEB64+tNgAlLZlYkFxzvxIbbu4V7dzLtJW57HbQNqABVUV1lNoznNb
XVW32Gc52SCsfxmGmPAGo3+haZsuxyDawF645nq1k4NxC1gjOXG3qlMLRvZZhxB3mfq227SGVa6x
9nCsyUJKJi1fBr0ZLmOoHVviEkEyy9G5s7zOeAVioa8N+Nj4bIORw16zRadKt5/i9gQ6Bbpl+wnF
gMkYNdiAN5Ibaff2t8ou90K/0f3hZrQD5hnCSJ4TZ+QUgS9syO8x4X7uc9NcELAmtkPFod+3q3nA
6t4FGS1HmBWsVy1O0x9FqMJzkUi+ZD8EJ59kuNtR99YCxA1N0gG1zSYgB/tU6I9N5YVq1QwaBF0Z
J0tEW81SgStcjonEN2JFTB2kgeUkd6lEiDY8JsZ41E0SdJgM+RcQaiunZOuycI/FJURCYZIOk6Dd
erVNmS2p/dHHmAgN2AgI5Kmz59iknO0hD1DHNS2EyMS6eiP9hrie4Du3yQ6yS093jugchobunna9
t0bqgEqWjFzjISpJuhzrig/Nesw0AGxSwjTOi79HsmnPY2MY4L+qki53USc0bv51rHZWDebYL70z
9KhCKmYHjv3Sg3kRuZPvvLnVAu8nPLiC2AOGa9TDugdMq2UQJmp6unkbqQPSNI3cgNH7LGuML4Uj
GVOTNXdIU5FfdfIsZq2wNmJX4w1nGlDMPWMkyqihUWi5I9YEahyQdDXRbm5nFi9hWuXrTsMZKFSD
X9CMcaMUln008L6tvWbUP0+T88q29Cwsfy9jRbRYGLLNS0tzv45x6B3rrCjY0Mbihuaey3wzQzc9
hM5N18vhvqQdzc+Ls+Oa2cajpjCoANYkQbfvqvI1GQHNGMLLiTNsXTjAmGTCqWO1KbSkvKksYHN9
AME2aaP03nG77mkwpROt7GrOI6O5Sb/eVBP5TmEViIfBdNUu7up4R7sqWYmwvSsyVV/JUTKOkhd/
PxhjuW9Zlo+FUPXJj23ERo4TpBuryYebVC+0V6IFk3WdduE3Pfb0XWxWipmeTjCZTkIO2mgVDHdF
ZBLElkx5v86aIThHuOY2uYZXqkhxRuktkZETchEKrexsxPzybXVjcnheU1yLT70RzqdAEe9VSoMm
d4PqWlfkmbYuehdbSON+NPJo77R5y4iK+mYxAD074yOOdx0R9OjCeoVFxApJBQfeFxt4KjuSNPcO
StvP6O+Iomxrn8/svDZajB2wIglBN4waKooVPdpZh97ZC/GMiy46I8zS57PfWDLrFGG/L8JWfRNd
UT0YyCxvSFxTy7C8QbTG723o2jKYrOwy+XH/BcdI+UOvWjheqNnznSXNDngVz84C+EP/FDdeQXqc
BljAMCJaykX3I3LGDoM/6EiauMM6gSCzIlIouTNtCyNdliMSgV137clGYiiQ5skOPir1fqjS4AoH
QKeW49WGiWyceL9wY3o6eXkTPa/RdzGSd62FLTTM+MUawq5uSj/8ArF1vCl8gSyMHgl2tzre4+af
NnFrwWEYim5jOnZHlMNsCdCjaBX1Ad87axJ4BWK4kiDcf9IkLH+ulB6p7NxvjqtqnTlRbAMIrnPj
EZVAQtcxt51z5LmXSDSf7aQFfojadpW5M/qs9PzdnD5zp9Mtw06jA9WMJr+/mdXvz23eMfIFz/TF
7xOikVLLv3WJB9gJY2pXDba8aw1efGOldY5hCXoMOt1w2esu/T/RlqecumJRWgSbxSRFopRLI6wh
gLINv4p2U2CSWBl3ORQibdiqME82iVEwQZhKcWtkTXzMnNZfK1IT1qB6lgPbA7bpMTo1hsdzNZAE
nwwersqMGRuJcnZ4lnGlnkNnoCs4SojRddP63/pgCO6JFqkfFfxV0uSk/xLGjvMDxlh/HawxODfA
z9WayVe2Y6LgQ08LK39H738+DHledq35yPHKK6oMxnwff9IY0K0jYhuBdtbpLZb7TwkUmaWWZuJr
0g3lci5o1gQveeEqMMrhZBkyp+U90SHFMn8erRKeb17z3+kV2XIaa71vaOYDdCnyKRPo0sTpDa4B
ucxFaUVNW3k38VTagKEttQqtvv1R2AaZg3rJalLSo2MJ5COIKKx2MBHic9cDgSziHFySmdEgnd0a
4HD0M8VrFO/A0uKyQpop7kJjTqcDnLtJWh9IXEEI2SIu6SiSPltUh95tWa/tBl8Tj0372nq9BA5k
sqJVcFWWPV3w/aS53coPkecNoVYvmSRg3cZmAJahajct3KD96E/dyZ7ZzwvZOT3DutZea6rSn4LK
x/7LIbFVzdWqQxr5lLAaT88KEu1VevfGaIVnh8zdh9F1mlMTqSwiBNqedXhFfh0zG91mj9s5YdKw
bivUeLZGbz4mLHpThooMtV5FlyK2rJUfcLDrSY6nn0Y6YZrVVbswBic85ph7d4yTNSwtTH6KrlSf
4xk1USkfpGuoUDzFevFqJa53HWf691ChBF8KHG/TZNNIgeT1mjjKpGGXe+OWY2690Yrix6gwLxME
XrQ9xym/fDF7V1s5jGdxDFpoVJw+e2piWVxGp5PfKP5RyiAnDCtzr8cvpXKXpYUmahzS5IfRljnc
iX68GaWLL7h0fXkVSAPnZwr0u5H17m0SXJo4VPRjrereDwMkh0yH9ceEoTI/Tav5D0z10NZWer4e
FSIa1w0cGLsiiL/nlkngILFO032MYnOZjvnwWlmIEgySpb/R+43uGP3QGJ4IaQ/bUvscdyy2WTDi
zIZkgtKU0AZmsO5tmsNBp40Ot12Z5mOYq24TyszDxddxqCAk+eigLtjpTcMEraxR8ugMdUgsZQlh
DB7TUEnK9KrxDcGaWwTJk0B1MeD93QH9c4ldHMjrDsmLYNAJhNzUQmdF6gBMhBG0rZEHw1qhWHMZ
vOGZc/vBZlshINLXk+sw4MG1dHk3xjPuOYoTvjLSutUUS3CeNlrxowrriMa3qC4B5e+ihtaBL9Dq
6IryhEQLWoHdvRnTE12UqnGunsbgrIEH+6iZrftox2267Sc4pJkTtfQShiqDuFsMO5TszcGu6uKl
szl6umObUzM23bYwp5RtQfqPdd65r1rAKTgg/UkrIwPSQ9yuwm5ojpzvkPdrDeYvl8Qy7JpFdAe/
HNd9TkMmEjE3y4dxX+Se84R2KTxRjOCmz0j30DDyceCcnWQajONr6KXatSRSYq0E8rwwK7M7vZXP
XoPUdpw41olQI6Kxl/AgAnCeAOXiU4KF676059Fmrc+D/KZykWmhgaeWSnD1Zip5Chv3YKiyvqFO
SU5Opblf4M7BoEjb+DsCr8FGERa2+3EQ431SGxpK4tYwmbzTAb0kBZonhALaKcsCssjEzP2L47YE
oIOYBRf/lCM2ALvcLxraYZyYG/OL3WK0i4KEOxCL8BuAadp1LWUUlOxg43mIjGxetfpgm7Q0afWq
8MmSKKKcwstvPCJ293EgdV45YUU7oqOsZod3i8w0yr2Fwt6PLDsiWIL465UXZNCQgZDYoNM8HUlb
zO6HjeQR+l/1rNHHuxN+VB8JD/DWeeqMqFlNw8NvzbFrGKT3AOgTV2VsMC7gn2IU8P3snASY1xak
GqePHo3rB0jramBAY4j+0Km8MOmftdaqUQOModFGsCfDsABb2NLXRLDAkCVRRvbYheEXMVEwbybf
Gb4gi6WtUyaU35PDAHZZmKTxpeVo7HKRwouAnuSceNj9Tw7w98uQVwZfnlpzoZU5dYjXGnStsY2i
SA46b92atX3oe5gLAV8doiMzRFtmM+c3TFF3dQiNLTSaq0IOtF/xq9xbcQqL00OkC05+oFkgYviO
+T2EprPpaMERe6y1HrxgOgpBZl01OQGEUZI0iDpvlk1iCuyslJ0UqykytqL62iWyK5ft6M0zfDMh
dsVp1jOie1MWqLNS+j4PmWNHy84hsCyAVr8atMA5G60GqBHR8HGMuTQxp+amm1BjR40gAFtE1IYT
ItactpI2PIQcpI+VoRGT0ljmo+2DB8JTkV9CTwanjjzY+1E6OQQj3EiLXO+JBHAMRr0NCqK17RWQ
SBudRNxoCvVnC4nSOa+DEYkHOwbYROeaGHBy6eTrz0mj+pNt52yCY6efvdAJlzzj+dny2+Iia3z9
VgJ4s0Fcc/ILsmIUZ4sD43u6ziYE34VFxcbewVQ99IjYpkHgrYvUEWdfAb4GeRE+SA5Wn6uKDvZo
ucGJOCvwptL1MOw5yRcbzfF3VXj9IkSBA/jYKiig7HzjwxeH7B/m7q01NuIZfti4GOyUFC45zkBR
LymjnZeI6DEO80mjU0tfmDw9YuMcKCVMHaw9HWGAHH6SXUOsntuqTuKnySX5ryjF9C2UVomowW6P
iabErilmsZU9hSOt5Z6MK41Goj7nsGiOlrzkyFUfHC/rTn1l1IextKpDXJCIFBPMeyFKCY+NMOwV
Po4BqTzMFsq/9ruKhuSo7C55UX0Wrgec6Rx3HMdfcmCJWdMbkLbE3SUU3B2avG95bRG2a5sGvgCf
jmHFnvbVmCMp6hheejcMu0Y57SJnJPGCKL0BbJak+yAWLumYLu8pu6yny0ULb+kroWD9NvJZyPzG
Kze06NqDRztpyXLKhDrAUAC+0FiSS9lvUnew9gqXyjNH+ei7j6rx0UT9Gm213HcOuheyQfmSScPs
SfIR9OXhQ5go5vctEa47Swz2ahT8RUvYIE98NWwp0subwcRsM9QTnHfRuRhrXFFSDjl7bUxrk92K
zCEKEXFvyIQZHlaz0CL4pyGU4lNluO1u6LC9h24cPRgx1Aek9A5typTmjCwjFGdV2HNDO3u4zFJv
Xvh+TJE79ER7xw5gk4Knd6uGUVE/BAcWepM5uhmcY8SPPzRP0iWBQgwwT1MYjaSMebYN/L8w4Lw+
eo1Jdd1ZQMM2JlJo5jF+sTPAYi8dXiEO2/CqDpIXlFNQB+SvnmssGivjwall/xL4ZvAYRk4BJcBn
YjcIT77W9kT+T4RCzRxqboY+GnfTjJCOzLkfXA/1+Y+yZ746ysnftlaenJXoLQWKA0CFpJv6IDpI
7xGt7x2981czMqx8Ce4zoL9ChpsVBFGxCOD/RutJ6/Odmega3xBZCvo/GcgDG5B5tYC45TvHiO1H
V3bZE+cXbyl1r179wczar0s9Cgnx9utdXlntj2RCfYOumYUyL6FKMNJHakKY09rUDYRaXQCXQQ5Q
grpa24LMbvYNMu1V1RCBhOL8e814/9b1C+SaKleMc7rC5TToGRZjVTvPHjrmoNmaaNPZJVgwISZJ
mbAZydgHqDqnoZMO2Gs3ppp9qtVcR6epOmThSJhda8WU2iHDF08M8edJVMwueQqZWHEsunKSuCEX
qPsW+2SXkONWr0dNix7iFlHyuhJM2gcLOWNiye6US8T2HiIyUmF4QZo2jO/zQXtyM06SbZ2ZB+Hr
0aEkhutxmKIBx0ZuA2MCFlfUdrkSejtskmSMrn9YbU9Nbot41xAcv7Sk5m8qGL8by6VjFVdofBPj
kf2JaXw72xzaIEbEVTsT1YYm25cwDOJVZqS4Jawqh95GElDHzmXWz6wOxZrSZSLnbrRW3ThHgP8B
RdzDqGj52GK6asPeZVwtJpYn04m8m0gLwAz5ffUYIpRZ/REjvhlKXblbuDPJNokixCANhfEfbRO5
XmQR0DEgybskAfpjzR3TtWEnahtTyGw7nEUfcDffxC/Yl8of7S8Nzv+/YVAN7MEz6/VfZMv/8C8v
y/p//6/v//Xa/ddtWb/+zEP98//4byCqpf+3O5NNmaSwifk6Hvl/A1FNezYjE0UodN9m0sI/+cvB
rOss2OBBWbF9Y6aDsm230f/8H5b4bxc7tOcD0HR1wb/+vziY/+6Z10xYE4xNHXMmE/wE4FR9TIOE
OeedL+hlcVA0tpE36bc/3Y5/An3+zRz919Whw/58deEGDHECqV2LxPmS81TOiV2bj117Rg789Mkb
o8OETTfgjsXljNbJWzWOcD548Zmc8NPFLZoFMjf74FpkyXPlmiaNR4xqH/vk82/x88XhTuOr4JM3
irMgPeEjRjXrXy/ju2zVv7Md/rrlMwP2p4sTGGPT6MjCO1odwbpTWvk1K6AChUxM9h/7/G+s7oq/
oIEZDe+MEZxpqcjZy/Tg5mMXf4PD9SCFDmhLg+uU4a4KbPvT0Opff33t9+7NGwoFEZ3JNMaxfxV9
yXGr5lDKDhotvUj/zXPzd6DH/737M4vg57vflsMwFS6z+FBU002mqmpXO41BAzpu2fFmybPRfdN0
kW5//ZXeeX9nYPLPfzDzGEi2tJWuSdfdTqgTabfY42+epfcu/ub1dXyrKArHFVc9dLHA9xkLofP5
1x/8z1vyFwL4r1v15v1NwQt0oun6ayNJdJN0GCYyEoK92X7yJrhqmIE5i6fnVCZrTKlIL3dZ9xIE
e9ESSL4v/RcUR7/5oub8R//pw7x536nX4cEwu7h2gUSMqTZTeNRwQyc3LrWqY32jrbwgdnXRm/ve
exJU+wWvbCY5jumnOYjv3/8me2f+3+RMCSMQTEy+1lr5Y7bI/+a2vfdJ3ywenPCCfCBi78qMcW9Z
38iyJ55sQ/vyiJPQUNjmsWxqtYe2ZqN11RJ6wkJkw1IvfIZy8jfYxzfYpb9+vjfrDDrvRKvNkRkf
wKFW+WiWwbDn7dZwuUP4vkxKEpq4V1RhdLs50Z5KQncA4SeI2AI7gD+FSs3dp0RZm9aCg9Ov75B4
5y3/k9Tx0wqIpINsHK2KrzLvcXDVYq9wH3vSRqqErq4l30+BUMNwWt0bWtYtsqZHLe8kn0BenBpd
/ogr/xRX+ZNvxXfmqN0Qvv00NDDCm46DcL7CCnJQHCfraDx6hnYjOtQhQ9Ts28B6ZOzyLc31laKX
gGd1eEawso4ySTBidOw0Bp4BHFgvQUs13brtcM+54IAGa9t14ggHEFmOfpjvWAzVg7bDbdN328k2
ronWPMeFhL9r6EiQ5c5H3BXF2TV2Cf2SGqaZDMd4ln1SmtpkQ7quYWIuYWSQ5DgcnLg6YF7eNr08
0sC8tYziLsuqTdjDex274ELf+IOr4Js13FB5iOMwlRezZ4OLBhAXs99y22VmfqMTPc5QySJaDB/X
r3/z9xaqtws7qGbhjNTzzME3Zgw5TubrD136LUwoUdgsfQ7nF1vxQEwEiZlV9eVj136zeNtlnnpu
ZcmLxDK0iNzg1vPiu19f+523QH+zdvdag9dNOPICGwcABAEX0TXBIXGmiePnH7vv85H2590HRd0o
bFK/L6QJXjs7OyR6evn153/nJ9XfrMiExxs+9m6JwFgDoJyVdx0it9WvL/7ezXmziGrOAJzNChtM
myTaaE5K26BJdSIrdPODz82b9XFwSKaTrlFfcP9eJk1DNuQW9Qfvu/n3+975mOF6JocXegvOwgf/
vSOGO/rYmUJ/8/oylU4az86aSzZkc4d44brh91/f+Pd+1Tcvau5HY0yCSX0xEO7TiJouts48/CMX
t/03hy/hkd/UK5adLDDspc8nJ7lPfOhdtf0372piaQTu0Qa6pIP/MmU0KKC4/+Ys9M93xfbfvKuZ
WY+JXcbtJSdrqaiRdTfMhn+zGL938f94R8dGph4XN/1gQz+HWHjimFcfu+Vv3tLAGWrMph6rjKyj
HU45Z5UEYJ5+ffX5h/vPUxmMr78/5jkZEHgCm/ZCi7BbAD8iOCC9l2lyZFj1Q9nxoWhRijo0Yc+/
/ovv3aw3b23jEvepp/PNqtIfPE9Lq0DO+bFrv3lpfRIRU4X45WLWFau9D1igtO3dry/+znnM9t+8
tHhvvTCucIH0rSi+FrlD5qGYmkXWBx75dwM56TxmYHGkeesJH56AxA+5TB3jjiODPBe9E2wmwXxy
mFzrNtPRXhYVvBmNkLoF2h51Ynj5mjKsYlpquB98gN4sCChoxDBoenupPO97CEl50fXtb649v5r/
8Ph4b9aDoMuD2kepdDFFqu1yhwCPzhKfdEgFgL7rU4dLZp1VerP/9W/wzsMz59r8vBtOrSKfg77f
BYvmwqh1hu7gnD/29Hhv1gio68EMXGKrHV2C42vRLsi1in9z9X/eEIln+vtHNyx8VRiF2wsGzRhd
npMfbUUqYAMS9UMbOoz4v/+JLnEYc7ppfYnm7GfSSG1oLwiwPnbv59/kp0N/IK2qjQevuYiWQLbQ
aV7dEQ/lry9uzC/RPz1Jb5YFMHBjTuqbvPiGb+/1tsRUpuIXYeJntmQ1rQkTw87kRekNTFifQaQl
CVFh1vLrD/Dek/Vm6ShFxirr1vVlypu7kqDXrvB/fOzSb9aNUkvsus7b9lIK+6XS7VdGnq+/vrQ7
f7x/um1vXm4EiVYXzGCzpBy6vSFH8lmswqde1bD1hDhaVxU2hVWaiM+QxImvk4ZcpCxWBw1KIkAl
XBr+hOELg3p3L/JCu0GZHmwUvgKqm1GDJxXkS5B8bMdBWm8n083WRaX72yxyHmQf5CtjIiIDkpq5
JhROLiIvIqIcF8eyN9p819IwX6EctzYeOC9QMlIiv3WqfYR5adHC+rnVfAYmzECbVW5O3lPKwJ/K
D8W0hRHxvhyH9ilI1XgwpFOtGAaM69HTX7qxSZa6EgTTpg2ZoMogoVi4GCZc/0n0OfIT7EXw/cid
jIf+2xDP+SPEm//mjX7nkRFvXohGadk4gtW9oKRIifshC1xr89+sdO9szOLN+8CQ3LP7tK8uEJfy
JXNdMUugvuNfpecAUAgrcBVEUDWoPKYyCn9zMH1nlXqbMNGTNteEultdWMqjPR4KTE9+LveD2f/m
L7x3194s4SYwy9T1dEQ9dXDScsQYpVn/LodrXkz/4XUQb5bw1FRl0OPIvNCK75BdEjnLgAkQd6SN
e2PU0t/8Ou99iTeLOam0eaULo7k0lTx3dfCsF+XDr1/p936BN4v4EKco2KSSF8wX1hevtuDd6xNs
HzfVV7/+E+99+jdr3TjJtBDxWF1gGJ7+D2fntRs5DiXQLxKgQKVXqbLLdjnb/SLY3W5lKlLp6/fU
LBboLXQA/DQYj0dWqUTy8vLec2hf+pHl3svfL/2nu7+Y69p6NjN8RPWpLVLzCiI4Z9jUu13bbI7/
Mez+9CcupjxlmbkL9NA5maD4jzUEK47X2zqsZ2p9//4p/vCAnPOg/GWpU5oCdj2bzsnhjJ3aivkp
88fj16598f4vrtOkQ821tQL+qsra67r7WmZfOJevP+WOscPp1ykr8IRsIaB/7Z4vXnc397TZBopw
Qkm8L/3xPbb8r8UszsXrbk6T07Sd7pzc1KfGLIqxio/wO7524+cv+JcvsvW1JZo9erGaxKD5ij7N
cDaSw9cufjFFW+M0QK4tnZOtVfjziv4mmrXqH3d+/sp+M5P9t+D/eudT05uKor4TtXD1zRhxkBL7
9Dco34B34wt6E126X/7+Sf4wpJyLUUsPSet2g2WfvKmhwDCjtNvzWu2Gmk25+fuf+NOQuhi1mu/n
FNgb9mmsU3rVmmfN9D+/dGn7YrTGKZVSdTvzJTdaDta0A+dnU4j1tatfjFfPoQMFLiw3PkdDYHjy
YUiMry0j9uV4TWgHpDazPckMeZVBJXZSi9e/37d5frK/eYPsi0HrUEaRZDZtCFN2lL271T2EutPG
lI9RAuyovp5Se6Ub26n8NK2PwnrBQHNlObSKUbHOvzWHdMkhbPxj3vvvvOx393Mx0kUyVXOele7J
o9XZmabQA4JiUBk0+xRbR0cOKoS6dZtsnw83EhFMFTE/NmILbSZrzocYjSP/Mbr+8Dba55//MrrG
LKsWxymqE8HBpipsi/auTH3x4hfzghR9WrOVrE6RZ1/DgzuMpvavmfgPx2jCNv//nScQ9OgS9cqT
B07gOxQBdQY5vJOcTzeUtZADbeAj0dD8kUTDozDqZ9BZ3v2ESSKsbdhR0GvAueXwDgaHcysk9enK
qs3xdjBEfFd1/F7Xe+6uquq3tKMQt5zMbxw2XFsNKre/v5t/evwX883E4b+tolae6BL6aeKyQOJF
SeHfL35+v3/3nl3MNAtO5YZup/LUTMU1jCoqItjYQbgp300UFH//I3/4BOJizhk5QaIXdCxObjy9
KzrGnPH5a1e+mG8oeIWURlXaKZr8delnlBbV/3ruF1LY/ztSFOJiwkn7ZGkADBQnxZnlPoFt/1Bb
VXZtalBlauBMIG26ug59r2lXfYyKlSLw4h54EajTsS42I6XjKzB4zkeSVsPRs6S+iVNShz07QWoh
jEfbnMxN1I+fU2vBYBjpocCExq6lTL92Ii/ExcwWF0BXlRx4+CjHWjPZsqNYfe3pX0xSVFBLq2jj
/MQo2gKBfLb74h8T8p9emfPPf5lzXM9m51r0+Sn35Kdf+6+G84+p9U9Xvphw9HEyXF1V2Slu7Xgt
OqelTarbfu2JXEw4ttt6wl3G9ETbSLk24sZYwZH812D9z8H8m9H6389/eSqW1Ox6oVj8VLqbAUYI
UQ3JsTuJoreHn0ENSQasoHq3zkt7SuUtEC5BhxotzaTmcmOBD2av6JMlf/DsiWRjAz2I/YTeLerp
jQfGKb0Bjzldzl79QmEDMXKQW+ZDNDRrHIBr/lLvvY78FHrt//5ZI3bDrz28i7lo1DWTovKiOE2L
/gECEfwilaZfurZ1MQVxGm1kVl7lp3aoOCufNlVqfu07ty7mIIpAY0fLZX6KmvhYIcGt1dfmTeti
AqKXK4NaXZ7nTVI+HvTmeCqevvZALqaFggkmoZ2wPNnOPhKn5ovruXUxJ1RlIY3RmfKTRdUxbWwl
AizVupuv3fXFtJBH2CbYcHL1qgEhrl7Jy7187dIX84KsmjIvW4Dm+pJDClE5vEmaB1Zfu/rFxJDY
ledMg5nTCkyZdlflNyIy/S9e/CJCqDHkgV9V2WkucCojFQ9piPnirvBszvl1Jo6W0bNoEJKnuZb5
BrGzZ7nV175O82JU5kKn/o2o9mRkfrdG/U3E5QMd+9Izv6wlXcg6xY6RlrBFBOR/+QFL919HgcZ/
LqzfzMXmxeCM4jrPlSPTk25qWybiI8Pedp6Za+3G2+tFi6J43+GZYY6mBWCd9C8w2bB7muEcL9Ap
2WKX2l0MMM5S1rYFcjl2P6z8kSsUJIatwj6aXMWhG9Ny1I7cb4BOZG8ZRzpVENDwklYvFbtPh7nd
ysGo9mDHlhMTeC3tXaX2g745T9WdOwa1nm35ycJroY36nvWjsRKQtd+mqnLDtr/mP5q5IEAAMuDN
H170Q/eejAjXmrhls3tkMbAW70c77dE/rJj9Nb4sj57qJkvOy0KlzqYCseWvN24PL6gJJj5IWt9n
5T7n82jJZzQDfPG/dwogEn+HS+KcXdHdFAzZNb/m6QKm6d6GZOuVpHDL/32MHaCA1kIdS/wC/o9G
p3KAfbzJok811BseCKvZoOPTK8RKpTpcyYh+tObQ6xs/ivnXzXmNm+kSKIfitjJAc03NS+RTaVm/
mPY+H+OjYltj4DiLTeeFe4jJr8Q06ZvGa9vRhCvtN1onryIJfqGRsOvphojpLOivTefocoCUgGFy
yKCqrsC5bqynxTwz9nfnR2jgDWFTpvSNah06Rzd9/wb/LtDH+eqs9SwSygfrVV7TuoCQR716uQNO
3wcIrKOB/+Jgu5jxk5HjXh+k4qnLYow3kY2Y1PnH0n1+6X83GC5m/Ri+Jl3ibCPcfnwEvDxyAgVO
3gK7G6T46aFq0Az/tWF9sQZ4FTyCgZqQU57ERwg1TyJ2/mFvPF/idx/jYg1o8oYePdXlJ0clYk/7
JXTTyR2/eOMXa0CtJt+BqMY+WqteyxGORl/+IwdrnO/wd3d+sQQ0HFrb9milJ8m7n0xJiGTgwABL
lE3T+uYc8XT5HZS1fkh2yWLcGP3z37+OP331F+tDMfWymLIoO3lW8ZMzL+0U+V39WDpe/tNKbf/G
o5nkH1Hcnz7mZT1zO0fCqRcnPXnCb65Gnz5EVJfgiuh0CZTSpmvpZWkY02RJByoUSMak4e9rrBHA
Hwy1p83W+Mfy8ocPflnq7DpWUbRFKU86Hc7X9EMUN8AKi9dUF3CvxBxjrii6r707xsVqQ9szpKU5
kwCHxnca01/LOX7/+xd4jlN/8+oYF/NC0VtL2VLEcjJiyISl72LpBDAVntug9nre+jvNL+YVFMfq
a1sw42K2oPETD+yUFydTZkNIgQunjcUXDxr/szH+skfyXNuEUTUXp3ys3iQdt6Vufvv7k/rD9PDf
W/nLpa2k7TQPK+fpbEYwnOEb+c5/vEx/uvTF3DArLe8zYWan3tWfoy4DX4T98mu3fTE3VFnXop43
Cshg+guI/k3R9P9YU8w/zDvGxehHY1mpwhfpqXXN8jDNOs3WNqa/DvLEOsnMNA40etUnCGKNeUYD
37nCpe3WR4WLqzo1tlWVmMgPtHKlzc2whpMPTTr2mxVJBWPXwuAOxBA7m5wPsRpNQ+agrZvoHx/g
T1vqy3ratptxY9V+clIQ23Obdk9mEqgA6AC8YJJ3xDMzBRX8Q0dlmA+cJxBqjc6LDT8hs0/niGqh
kYhVvVtOZg7x+pCh6SsyeAr6hk1175Tr3C2R9eAqEOtz6DB4UXiOtlLrW5nfqw6vl+BMvhO7fvih
q9dB/WNd+MNrpZ/H/C9vrFO6em1nfDoC33TeGv8aZKb7X9XSb6aNy4Le1q/akexohra4Th7mtFYb
kqfLk3BGbzcAqlgjwmzXuVFCXYObvJUa0Isz3cfaGp5OjyKoWCIc9Fw+IGQzpMyifM7NhHyF1gms
Jp1RrtJubG/GNiXpXTlOMLgZXcEqQQnmj8NZdpzDraE0rKlt1EKDWdH/7vTGBipYfjX2sgvbuDQP
elsTiYA2GTYJNYd8Q0J78ir/Xi/0lT0Zt0mPuMHCEA5/hoKMfpkLiCl1G7hJfSaqSrcKpByAtKap
ddQS3yKSn+n7VqX1JEaxbGZTwgAutPSnpsbs3YPl8TlUQ/2Z1Fl3u9DxDibSz9c+lO8NJdzAWZWh
XhD8xWtGiBsgpJQklyHIp9mkHyOK+DdOPRV7K9O8VWXBYTPsjyyx5nVEY38IC6ilVzWZDtTZuQ18
hAwBjh9v86Z5T712gAgziGtPlJ/CMuPnZEnefJw1LyhpbCztXbQdgdBvbL0uQ71EehJIaxxupV70
27Gf1G52lLMqKFAJz66eg6CXc0VtBZHqCK6zrNJnel/rm0wDk6EVUfPMnsjFe+DVzruAf3yb9e0d
y3XYa4nYzY2I11xbBoaOJSyflcEvcCoNMnZEJFPl68J149so79LbFIUEm/Ae4XqafRsnEGxzzjQy
l1A0h3I2V61mDGEOkOVBy1zGaS1+UjiErcuM5S2XpdKj1Z5UQUF1Hk9UCQ7gSA7pkM77eUkjGvMz
R/uAJmSuLKlQqHRpv7OMRgvixVKbtHTNVRcnwy7OpbHPhMG3Q4s1PLt+jve6LNytY5XTmw5tcuU3
AlOJnPRt71ODhe0NJBsmmrUOR/ykeUp+nIn39P9SELShlzZD/p3hwIZodQfKZH4sZAF4WdcS8vvg
UMAFFI7XBS1zK+Vj8HtU71OBBC4KNIRB+3sAMHAsQhCxy9FnDb1rexF/9k6E9D4qrA8Ri7ZkXxhh
Q4OrufE1cO3Y+PRtFZneavY1cO/eBHRw0a2X0u4sOtC1qH/PCsvdy7GO191czGGW6GgDTDV0P3Vh
84ZWen7w6Ld7h6s9hGJmd6nO/IbZ0PKtauBSDE6cwTMAxEIGl+5nu0bpN6ip3y2gV/YtRPr3yAbf
W48uvIKqqCdGRC8OowvPqcXEDAQb23yDG8x8tWHc+Gayb1ugsOXkjLsmdRdaZXwfplIiD9JfrLdO
T61rY1FngeDspwfFwCT0LEA6QTa5S7oakTWryVYfva5ZZ71bPhuDtI62JmASg5DkxAwpQOC7hfVp
517phJmlqw0FJt1Vq0jXkDhNjZsk8fNoNxhnC0utT/nVYtlwI+jlMfZAtOWt1+i5vzZ9k9pR2y6f
R4nwuaSj5qnvzuxW22oq2skTb8I9UOYwTprUAJ1X0UC1JCZ7MxDmywMkKiecmnH50dkLHSs0Ys/O
qrcnfd5ARaEJwfNKg+JXT2P5MUUFlcqpY0Ud+NR/zzQQSVzIVs/Kz0lq5e34swY8A41SnV0og2mp
O2/pnPVgmuWyLvyiWynRjACNGxjaE4JI1JMLrYORqm8asxy2S19Za7tWdFcJtytXS2zKQ4YylzML
Po1MkP+2nYVdBDPkusVkdCxx3F41naGty6oliVl56GEWKNdIo6Z47ctR3ekkCFdT5ujrrqeqLR9G
P0ylhfMPphHUG7f6zPp+ee+ojQvseYnARaehapowqmh8X+SxRoFT4d2hqEzywk8YqDR3l3XKXLka
DM3Z8cEGpPYogmhAWwV+SU8+vKGhk2nU7ZMVG84SMFWIFb0F9NLVPdIzGzoUjD+Y4SZeLmUrSGAO
1qHCSJYQbQ/xawdZsU56hJXwEdqVyLreuTG6yjwjHfpv/dirlxFz1TGmFHfXuGpCxxV5+QOAougu
6dOBrEkLnt1GWbNSpp8AbInoygqE1Cf0UJzZ4FqAEOgX8L9Sx3i3Zrv/mAGRheDqm5senguhelwe
xITNw0omMgiGRMFRMY46u6lBdljOrTOn3RTkTkV4M3MuLyPQ8Ek7II40B7HW/VI+wc6Xu4Sm/5sa
rOLPLHFo05umW6+LiFvSzrrlU1kgG6bxM4rm+W4Qnh/22AY/ykx4uFcG7UXA8NiPqrbeFFpY3i7w
gxA1mdtg7gdxpn8z0uy7Xrq3SYauN+sM666oxBKIeUDEYagR8Un0MJosAKWAJep1EgOEb2crVNc1
b96kEC/b74uYRWCCtwk9cyowk3CG4SXaggwBhAtlcv1tV45d0C2ElcNggT20UBWmBgD4wjKhztA6
EdRJgvHEIrZrcg0STkGJJmxyO1QudlCi1mAu+XlsvdcyA0xRhghlyxD/Wn1HPPNdl4ibMvvM0S19
7ZrO+XZfUh27KmrbI2idqHUxN35T7OekTbdle/5EcR9v2sRAnBnjBdN1T6LQ7N2bFqLCxs9r/X50
CmPNwV2+zkVkUdWr59Y2BdDG32+B7UnI3I94Hi1rU3VGQZylNHielmsmK3Sd+j5adEkh59xulHLG
EHmPs5kt760d1PcK9xt0XDNaF6BHtw6x+9oqU21VAMrl5Z/KA3R7RgRjNFqb5tRv3FzB2I8q0a8r
0/Y3g4w/cRDCb3TTQsA0k0MapiUQWjon0/bRmT1Y5+wEVomBihSCYL7t/GreMhmRw8PbuG0lys3s
3JuZAuI7WMYAlbwe6Rqt29jfD0VjHalduxcpNieR2k2wCA2rNg3MVDo0n+fI9oZGXRWA6Yc9ioIj
tpEDspOozBgAZNKiTNSx6aV2bW81C7BpLRNosQBR1qXKwI6wkhzKygQKDtP/qtD812TJnL1MhXYs
6/Ep1gcMAFT77ofGsN4cH/9CJvKf7YxEOO+rZ7dGyywI5Eid5tSHtIutPQmwi+9kQPWwrW25kYRz
+GJAPNmtD2V33iS2p946bjDshCFvUs02dl7VRE+OAre6sHyuzv2dWBAfmEzGVa9Nw1Oz6Ml3D7Ix
ArRp2ZtN3GygVXYrRmwVQIOZGBydn26tovO3EsxfSJO9Bhp9ssyjHIdq00gXdpA10Cnstz0ON+MB
ChaBok9vbN25zhGfUnxVZ05O/lFah4zYBDNiKz3oRe306eOvdMOxmxEkRxJoQKAJsCgGE0RQi2J0
iWh89lCaN4dqtIubBmfP0Wkmot/YGBQuwMl7rNoWOm5sptZ3FBrGxhna+Ar43C0xo/mYDcMz6pgo
HCn7B+oW6yvsT+V9lldEGtSLAH23/Ns2atWnjiDzEPvpT8ev9bVVpyZqaqiDAa3tqLhi09glAGGp
7M/c66KCAIuPhMw7JKr5GDVsKUJZJM15zW6CSg1zwFwZ8WBgDOtjo2sAo135lkusQ6ED/B3Xd5oz
F0KwTTIf23za3cxN7F5BVE+/AQrMtjQ5O8FSlsXKTZN5N3nlT3L47G9Ul1zlzLtXig6TzdRDOI8i
+VnYbg/MDIMfDyy5mS2kD5FBxFebQ0vVqTFv2sxeUJZZPg0QeRsI1IU7w7KYFkUiOLUdkdMqtYCS
W2ZAWl42hbOW+uk6x3DEhO2b7cZvddGHicBOw4E34Kekfi31yDuChiU6JIihNTf/XjUDjOO5QtuB
BpY3SocbHAxiobNc6kQXrW9ejUlcBpmHUiw+9/ZW7jyttTT/FMBf7iyrndeKBO1mQs3SIxrUykf4
YyUtECWZde77h6rLAXRdjLDbzNzN1NbOFlJEuW8K1yfeVXIDrJQy936s3xoH5ned4pS13AWzHdlx
MF0pvKK86VbaMKotFpbuOMKf2YHtl9dqMqpd2w+QdKMZ1xY18WHmIABXgyWeWqS0R7tvgbxRChD4
Pa9UTEMFwkmmN3CCBZsBDGFVxXKTaTMupqHCFQ7LnHU+8kJOHdy9Y9Xy2cNERdzg6EedW4B2kzqU
nxMROzOEukkW7Y2RxD07WM7OGgFQW0xVsoLsg5fOVflDNnMHZM7dPS00Scp3p/lgiSHYBShc38qu
F9baq2LvuendPgumGcK3h2Pvuo3G5bYg+AiL2hU/F/IKC1gmKMTsY6PucZiRGnj65PyIURbDZHXb
MHeA/3mTC/82TqZNajuvlRq9cNDhTwhf+yksXd8AhLHASUUgwOgKg1NH1/SjH7PqAVkvr2KhnKu5
0o1VXflAyQqg/ny8ZQMh93xI1DsHXRqUtdTS/KiAv7WSlq+WHQPbm8y4HRdcO4EtJADFtDtTR9/t
3B4qiNFFsgZT9WOMknRd4r0OCtNQu65jxe5rKJK66vQbdsILZfC0VOZtY2/mnBnKU918Oyhmt7kG
bTtm8XzPVsq/n00N10yWTGuljelK6nxBdD1AnYUPyinUgksjcunAEF51Lc97EttU/ho3p77XdM9Z
W0ChD5XnLgHySPuh8NjSMwuxyZu1QYYeb9993VXJOqLBgYqfwWUkONaDtBrgb2w5QWi1FR1rZqmF
HkV5m96AiTvgLQxRczbP2TRRt8FEjqc6/RnHcx8OPcLqZPSMFV1KxcbwTbnNpBq21eAY6zGjM1ia
E3bjYapvBrNNwcJ39c+kitJXJMnxFQul+1Q1fb7XbPO8XW8EwFUcaEscRUBnW3aPi6r2QMLmm8ov
0CoXi9ha2AJvIq66nfQBZ3TuNivDowwyOiPMaoX6jFaj8Y4zWh5+lWi7bjCXH3NjOSvAixze1v5y
SmeOfwZZfoeMpd05xaCt67ZynryljHY14fdVQ/Y38BY2E1MJUNKbFqIOy0s3IqNHimZZ+7Gs4QEv
hYjuhla2q8Gm/6EkPCHKL5IUlZph3aMVgtNPfdM+bpaWdkB7eKKnmV0FO439IIZ27TTj6ygc2urg
GnKK6HocVLrdrmeBQu+VqquII4UgnV0Xpy4nrKqR3nWnK3nsJ4QUvePPmA/LeNjNBiUHshQd74WU
WwNzLP7NIX01Sx6TdG2cM7krYBuob1EKOZFloHxDE9ptJFKgdhC35jD722lOYHH2aXbT0Y4XuNVo
njC1n9CR6Q587Ekc9CpRHXhIHfXN5GrJpm+8Z6dyDQiP6asHP9LUsx7nz/LJDuy1SKK3vCvKn8C6
07BV7ip1J32lJoUXzoFsh09l+qZHmOc92sDXOeTD0IKmiQkWkx+n0UilSORsurTO11UyDTQFDelx
tjXakDSGcuz0zZrB/j6bSR6Qs7AZU/5nBDqMVBmORqNnH6usLj2Q6LrLqcI7c/rkGr8JRi0As1NQ
EBWtVQLKolCF/diarXmoJLOVkONunhp1byyTtinSD2C/C3Mews9czCe2R+6OjfcQumc8kSqqlyyJ
b0U58Ca33cjuzJle+k53f2BWNhkVqvbuc06er8xMM+8TkdJfaanyGWeKOEV9i9cSiGowwHFcY4Sn
yj1HwEnixEAHxwa50iFqdrr/2qnlxkrEVSQ4xwefWiGONjEhVc58FSV5uhrBtDyVpBuudULTH5nC
4oSDItsN/ewHPcrcvMqeeGZg10T9o+iNhnSSr9ZjiQh6rvrnufceCMhOsATYNhvme+oXj30psz3F
vG6IbUUiWLVxaiwRS800koWYrRv2Kn3AYLlGmBpGYyaRFy7FHpp4haJEd7NrlWrdUaOnh3yDhGdY
ePM37G3nIKM1wh6XEsq2dtVUNvYW/+irTAS51Fy8N5Hi/wEeuagZVYEDfB4YN8luXyXPhp8Ak/eO
fWFa6753Xh3bfhLCnp4tXtddalTt0SkT55FUfwpVOum3Tg/hty0jj6/TXkVKbavOK3+oWGFBbt0R
GqqlV4fEKaCMy17ficpyQjYDGF5nB0TwKCk/CeySkuyxtu7OziVdet7akilMeAApB83qIA6wn19V
ZYqkEvTjSk98sSuxBeBJKu0NSFOUwE2ZrAvioJWjaS54TTGHRjOVL03iOwdlct6rEkQUmcxuFrOb
Axfe3p4ykoNen4VqXcI6aowbSK3zEVymdgdIP3uyMp4637R/5ZlICpXfEwVo5q3rGewUbZvh5cGu
7SQ7SKKB73YPGzutRBeePefMW+h9WTyvm0Vcqag6ukZqYMxoKK6QQ4vXCTxhZM3v0CiTsKwJUmwX
D3g1lcVWE/lABLB8d85ZKKr9HtxW+ZA1ARC6HqBqzpVScBvtd6NtXrXkXJaopzfDRKkfxx0LWVLj
birKK9OK4BPE1vNSumBbah+hi3tsRpqFzE4d27ZFVsNrEoDAPnYVFH/k0EigBuO7xdLWTDWs8xIZ
iT5o7A3Ut4FsikUMakzRnbB9Nu1LOe/0sk1fcHhoZzlPcluzodiPc2VeAZWzw971nNDx/TOwPTm4
i3lwOs50TWPbYF00yHq6RvOUNKZ3wt9SMbXo3gFXD8hIk33ehDmXU4aBZdnTV7njKLSJ/j5Nqmmd
4DkJ3PysUrAhuFNgmn03FMajWn/ijWAJ1NIUn1DvBoap78YeShbMGmK9nTMUx0WP3zsLp2NR3SDq
yoJSm2AI33WLA6Nx2qZJ2nA8MVLtYWvxyrOddiOEuWtMtCmu5gdLI89x3yvlwXCFpb8aZmb6ubwf
lujgeRrS2ASuf0OYeVfky7qx/KueBa7vvc1MbXAslwHAq8QfVba3GRDGVpPQI0v1xOHpCbbOlRFN
d13Hty8FTicjt0VYFsu4G4bxFFMKBU05VavZTuUpz/1qM07L8ODFDhnxdHmNpVlvUu29rbP3xSKv
L6AdhA48XW4K5ConeunGc1tUDuVyqOZh2CWwq4M041VJCNPwuPlF/axU9lhw5tX27lMh5KrpoPpP
mnxz8+Yz7goqqVksIlkY567MY8pCj/jLuNZkfM8RS7iUy53Z6uXeNJEP9CaHaUsD1N4rk+dJUz+z
wdpZDtWvtT+xAWrvSRfk28wZvZW3yCSIp+HInu5YjHqPU8/YTdTBhnkeJaHb+fl1MunajZtw+8a4
rEWmXzVUMjP1lDke2MR/WHo9oY6IZwZ0mUQo3I6lF0XYNPYatNGDrWYZqjQCG+WXK78lkzQm9S7N
Y6pjzRLfbS6LQBaqf2nQw6xFEkE36JJj3ug7APGvdFXp69EgTCLGUzAxOz8ciojs0zxd1zXFu8b0
0Yp+RyCpAUwvcdRk353WHw5LnyjyYO3Om+RW1ulb1qRH9udX9szaH/VJ/RgZ1lXj/rBt86XS24Ol
x6t2uiU0WOUpyRDHz9OrLOupCiY1z75m1Ee0I7JLX6Qjv3dYLAl1801rpa9j1LtXYvKGg9eT8zPj
xrouzeqeXK4dULL+mJNhD9pxOXR921OhShu0ZoxaaLrjW2oyuzRWf53XHIfa/UnM1aGr4jdynxW2
uXdfViTAIFhTNt8EgFmPesOWuk0NY5+05tmxiaGvjVdDSnPLoMxbGKEwfVujPc9N2b5R9Gr4y0vp
6zgCxno7U9gi4VqFirO00BV1w3tmisOCDxb/M1ATrC4nKO91MHnfmO6vI+tz7PBhU1ZNtKeW/npy
IUSLYvqMha+QWjJFzEL7mVvazjCdZk+Pyp4tj9xT6ZVx1KKKjzGqCu0wGLNnb2mPyUhkL7HbrqgL
KzjRxj9OIG+pgG36U635M+uKZ8VMme7kU8vmtt86E827xtEUp5zWXWIOT/in+aKBM3OI4LJ9M2pB
sKINVPbUPgnaAQNCTgO71qibuWWLXjZEEGz380fy+59aodU7ja7SBsr9qshrzNpsfzEKBnlKm2ai
6/baGpw3UuPOyqyNn13h3zuUDxoSOFycFH1IUrNZW1FVbpvoIwWCPGuqWmlT25F+zF9mI/VCUZSY
Yo7Uj+uhjqIy7xizKKriwMW7hUotGIr6UxH/6SaMMzcyGiJZSY3crHPyo4uNRsk6whnEdbZzVSBb
r2I2V9jUClp0yquBRzTMiNr0FEK1joOJX6W7F4FnoT+clzOzma6U3srbyZnuaZVZJ1a/dYV6cf3U
DaTb+z8gfW51hwUvYiPEmfj3uDQgs4/zZ5Z3gY5S47vuoTtpOxrWZlBoWnHy2vheb9hy15Z0OZRE
ruVEm8GrsvUcZTuIxaiVS5lc26mZbX2zfx671g1nR15zxol/feKYxBoAm0QE1GRnPqqCYjjF2rqc
BVMxVtrUyN5IdZEbc5IcMh4HbUo1q07DAFEheHecZGbuKR+0KX/UbYvn091YNgUSUf2t5/0Mu6Z/
9HAYrBOpFrpNl2+N4X9g8/lm+t0HZ4zLWvPMOjTkJFcsMA56u+pBLeYx038YonVJk9rZTlBVfVRj
XgRL3KNckr54mgjW11aXHAzoeCvpcaiRaVZzDzfeXtV9tSvTnq1Tgh1QmuTFIxwIgWY0xY90au2w
LvSXetD6lZaRdGjmsgztheK0xmKBck1Z36uEjVMMApy95Ny+sAu8j6BIbQEMU+LpTjmz0ix2XqS1
YeoOdagLI985ani2K6270aM0Wi+eQSmqLXEQTvn0UIgmf0bkSWJYJN2D55KKS5J4vObkz1lrk+c8
uGpw7+pKvTWJmIk/PCwBBAjLaar66JqtjXgotVR/ZCWw7t0YWbCP0Qjh6gTxp4WzbSpCFCdxX/Vl
aLZu2UmeNXN5pI/WfVPLcf1fqArgHMU5nT7qWLMEHvH3Uk3YzdWjNVdibdvZfeXhZdQA0gbsSuRq
MZR/NzqLd2U2kpkEElWQivSdVla5LQmS4dqP/0PamezGrmTr+VUMz3lNBpsgB76D7FOZSvXthNCW
ttj3ZAQZT+8vCwXj3jLcAAZqULvOLh1JSUas9bdEGTjQWCgQxB5mgZLnjtpf01XPFLiOnNyueih7
n7r2uS5W0UReX9oAftMUbI3WcKsYDU5BKzOagKiIbKy42BTORPsRnfMHo5udcXh6lzS3tkHvJu+c
2HRbTsMn9eQ+hRHU32APs8ga9xtKEYOkOzlF6x2tWYgtbUnLmiCGU1mJYU3KdnQpk0iABMYTphOs
c8+p49VnIUxGPgmplLJYHij4QQVQ2BjuXCcnpdHPuShjMvPK3L1DmDA/pJ11Vd/Yv+7I51XUvvvs
uXW58a0R4rGfzGaurLduhhvQY9mzTUDS6yh+koEHbKc4ONs1r4fb8QrmywZ8wXohNQNgacbjzANE
GbYcfFqnxdQdHAVmALoY+JssDM1pTvklqsXvj0lMrcYamUwiNpSDXXumvOy5LoblpvGtdlNqX99r
eYUcPC0pfy5rBikre9UTyZhmGSJqufQz6ALJ3NDoHud5PB2obIouswmTsxgpWInnEj2B1v1eZR0l
ojRX05Xgk5PVull8O49zfgzmzP3qMs9sDNHw54yu554yWpgsWhK4FPw03Y8Zq0gBx7aH9XX5zNrK
O2VenAHDxuGq00H1Ew8e0UCqchgQ0ZEIFOLGjv9Qa1Ucg8gXx7EbzFGLyTsTJ02BThrk1bfmtbrj
L7feOu1s8xqokfSmcqT7LBjsR9mM5adXCPeG+nW20zRu37xQu38gyQI0MDQQ5zB5a+Rd3BUgpt4m
M0t6C/KZrOckEZc67KOV79oVCHIAmJrhgD2LeqaJa6L4tc0k9rliGI79VALnLSrcw0K7b31lO/eK
D+Uoxno89Uw3zwWT/GPU5f1PosRCpSAB5Bu7sscr2YYe30Hiko1IZxzdWRtjTen9DGj261lptXcM
cCsteo1Wa3rjAb7LOKo3TV6UxMV0Fkj+SFtwRoPTLfJqSsImZAkrh+biG6OK/EIjpPlxTT3yjvSk
eap2+urtjv2iqaNDsdicjPR+7Iln9/7y1FMNkVBdgX4xfDRqHNYh5auE/pMPtYBH+/5HQuP1bd+H
9a5QhhXfaYjbXcHQeti0mnFO94tM+R50GgwbuvD6s3bn9H6sE+csh8TaVJlstjnNrTTcQtkBhob7
jp8TbY4r0b91c/g1eUF1cAaA62yarnED1HJbANRCfAbBTB1VWDfL37hEGwpbCFma1MmXsqQ+2rYr
n2VX5gMRM57eCDHM8DUcvBDSYHygAYFNF5YXAQM2Yfeb8+Q6eT1ccsmHiSzOC798uNYHSNH6S2SB
/m0iFa7yPAZgE6F/P/aSg76bk9858IrHbKzkRk4utF8c6xvqR+WaxgiYHMfNd5XHmJtw3Z9Lb8CB
s+hTGbj9sQw8pBNzEXRvpuHyico/aSKT4YrclAdLdHqtu5541siLDwUNqBqVO13fSwOqZOEbaHSI
0z1ML/Bir0XLzUnJG0+JHT+VUd6+mH6hwDAB1Wi21VAF316igZYsvnqi5/ImEpzDOc3aO+EUzpkO
V3tNad+I9AwZTwza/WVbUXJppYJmKqgnhPaVd5PrEXHS9RT19V1PzabJOBNT4/+l+UBhbwNnyXMa
QqOQzli6dapbakfHYtXCmtw3yPJ2tA+lT8PQIhHILMQClHyA0NUc9Vfh9m6gcWnnKr4da0qaY4tf
dZOGvthaRceqLhv3VIdx+pUXkJB2Wr4lTW2tak4Ca00omJ9tOqfuPmUSNG+a38lW+jO3A/5igtWQ
AC0KWc0qs+pi36XDly7o5Ru8/jML5bzHOz3cF50e6NCOxEGQXHkpvcB9lcU4HLxsqWDhXKCpuWXS
H/yF/aZ3dnZDD59UJUoPv9TryrSo1Shn4lthmO2a5VP4y7W2Vsc7WJyQ1TmUW5lTd1DnToEaH77Y
UPOwi0ILvlhH4+1gigDCBG4oiYlgdrQ7rjqImx9K4xVQNDVTE8KfVVbiaTG0nezdeAbospPiNpE+
1dCj6yZ74Xo8lFntb4KBuqIs5E3gfi4/Urfv75o5/A5Guz8LnXAoDNe2efowXzjz1TYNwDzHZ5sQ
qCdvaYEK+sY9xhP1Dl4qi9MCRnauBaz5WCuLWo/+t6qCiiCqsTprnXeMtzmZnFqPTxp9Jry6r1/9
Oc4hOG34DSLCMSQXADVu3Qy3RhTLxonpPSXPqNgFJTF8gmSqO9/rP3j85ZGSsHnDxlYd5mqwP4ow
VjdLqqGTJdolCi7sl7y3UHIW7SPjWEtVNhXsSZxad9ofqMWVodygUHNY/MoCmhExbBaP2YpAS/bq
ZODHz5F0Um3yOSXaIAgKXF6Lvt7KtGm2Y9izr7VtdEH0n+9GyTRtwW6v46D8ScM23KsI0CpNbTo2
KTY6cBkPp4BrqIFp0+KkGk0hLXXkj5lYKDtt5njvWvF7HI9iP6f0Uc3pJL7irueP3bicC6n8Y4pN
e0+ne3osKMzbt41KHosZXGCltG9dsk7ptadc9T1STtnws3lPETWs5A0rg74mzdq9jA00fq++6X1D
RMy2f0/JyNLCLIfO2U9kvl58GKnOdbwbD7EPRevD1H8VTTzzEU7sEdQEfxeTU5/o3AruyelEmF9Y
79S4l+exg5YUnqi2XQzgZEk1Urbj6j2o33IxuTVtkqqu16MZzbubpHKTVtJdu94yPNFO3j93uup3
une9I5GctJVxN3xkut6heFupvlFAJ+nay1BZWPb0CJAODD643oqeuu4unp1im4lAJCsIbb520/Tr
sUo5Dh1BFTU8JHzd1lOZ2rVphxK4OkKEb3S4pNQlDfUN7eX8trStnlW5dFtLLdlzZhCNyURM3yEY
FaCb6W+6pfW3con5Y5LBQDBDNCt/9l75vw43Pncu3a/iO0VFye9zVPsgzsovQy7ei/aKccfBEJ/7
SaWnGvkngRNutA0MtofFKcYvB13Fp+UNYcCbM8SbStmvEz/Vnt+u9xjT4voUBWGXrtp+yrZdY7pN
PNMdPFvddqHR5uQoosbEKJYnjJILGXKeu5FLWT/0TosUqmjRxIsuzO+SKPQPxKExe/fOdINwYX40
157jfF7GjRJddDtASr2xKrNhphTDfFszzeDruGUPanMJtD2J8Zw7arljg36RbrXsCVOloNxJpu6c
OPqlNey1ojPdWrnhl8p8cerJw752Jq8WiMcCKhJVJG7DRzJ0Pv28+Q7jJAcKyMBXCWsAtgha/WsL
A/VTULnKoVqPG3ZV+odTdgzS+uw/Qsbuvmr8/Oi1UYu1DcowXokkcSndHcTcEwPP/0wRqnVY/KQ4
hG4gaSWtPy29oAE1ZNQdgiijlDVb0EWFOB1lS4deX7c1/KtP70yQ3TtxA8Mls/5hGcz8nElC6lrY
Oix3MOZpVeh9kVuf5Rzma5RY/sFvoU6Ka3bkntTE5FSG9CJDirobN+FwIHRUdRf0yy+LRdd577Xl
sSY3c61ooKSm3v/wka6cskq5736IHCVPVbqL5vg1KOc/GeF9m6KqvC2CCMyADY9UH7vxY1OEB9u/
aMqm0yCjWy+osksX9vWj3wdclNQiIV5xTGbhG0wNGfWo3hO4i1VQWnembGlF99w/LQfymtv9N6dB
cvT3Sfdgu8N4EZSpXgLciWYKkm1Mv9Y2TNLo1i6XP7Rr1xunVYC9Qx5yd001ty24XVlJVhy6KcPv
qCOJjR5z1FSpob9yce1hN2cduXzgFNvRRwQ6RKjxcFq9q6Ghpk9MhO7YsbQ2iH6DJ2ru+zvaM9P7
DgXER5415lcsTf0sbIQYcpycR4QdBQfRVIO3W5ImR5W/+daA7RPdH42XiBw3iO5RaVriEE9We2NF
bIBUdovyYSxntERgth20Xyy7P5HAH4tcp922iLAODhQsOu2MsGzamJAHl84aHSzXh268/YI3FYrL
au9ToLnjHInssFAHCbnjDGdywRkpKSSIB12dylILigynGNo9SfTThPBuj9iLG0uXMTXUi3ru7Kbc
MNUvhzbOk7UD1n5OMztZI5sA8VEsOAF8yuofIbWxBSyRREUEROv+CccYoE06FjBiYazoTs8M4jrJ
o32E2O6ng2NlHTcInYQqtoPK6tcu8Br0hz1YyHqidm7jB53Y4yKww1MaFtB3JbvFbbEMFEBguMxQ
2wT+QyZH7koyHka2id8BGP8yeXlGP2ugwl9Zh0jUJnQ7MYzoPq5McKE7Eegny+onfa2vxy8HKjnm
y58IZepNY2EnbAvgQ+Vjx4lzlb8ohFMAUkqfxr5FCBFHTbCjV1GvHMqB+EFQAFtL1N8OKFeB4nPk
BkkpH6VdISmxlFjlM2o+JhV734ruHfCRGreGnlyTICE3qfohU6T6E9nzeGEHj18qcK191JnmpjHF
zH2WsZS0PKB9FiwHNiKxdtyqv4mmOttMLEavJjPUNwxq5B6iAzVKA0rjm2K4Ub3GDCBztByz8NU+
pPX1Usd19KUUqF4fDPFWVnN/SAummUY1M+UVMBw3RitxwLKhGF4D5pmIFS1d0FDORWJy4OGw++h9
z2xnzsJVkGfzWWYYFZmIAmo5GR8oTIDddB2KS2lwG/+OwpqztTc0zTtwdfU4D8g+moxGyY74o610
4XqNQ1XYWE/6PE+IKQkVxTNTsZNce8DgwMrgUTrpU2p38d6uc/i4yvlASDPl64LLMHT7+IBittnX
OnaOYytRcHmJm6+aJPCeXHrmzguKOZ79vlh3vEdgO/QJamr9cFgFIPkWrcKaCOE3XvL8EnuIT1mS
q9cxInFgJXSwgN+EQ7qNJlffUVqffCb883UeKrbinMuzaWNiPJZsunGqMN8ORARv2yih/1az55c+
qEZCMhuJVpy54PVPPtL2DfmZ8IhJ1v0ZqMxgH8j1IUG4vXasZToph8q7LtPFsY7CYZeZaP6Vfsy7
EHGD7rl+2jUtoQXkqqZNwxoUnpQhN8kWOw7n8pCVQDXJ8kaToVyDD38be5q2ykVZabvJkq7JbbcO
XtB90l4PbYnAaItwh0oERCkajwj9G+CkWDxkN/9o31AzWkB/TlKlm1xn6b7jDbzYucFtNNnjO5Rx
uW0KHKGGZfVoL2FwU7ZhjpIgrj+LovxQjg3QmXKGeBJTR9wsH5bVGKwxno82fLDWLXrexwIHAxb6
kld58aVfoB6hrCZIJl4Hj/bBf/gF/9t/6mwa/tEi9t20C0ajdPyXP/77c1Pxn/9jedr+b3P5qv4O
//qXrv+e//h1//nvvbaV/fs//m7yt7n+YVuDQi0PVJUsj3+HqRz/Y6/Z/+s//C9///FVnpf273//
rwiY6/H61ZKsqf9z/RkGuP99b9r5qxn+l7/+z7Y0m3oz1/UDG29aEHjXaol/tqXZ9r/Zoe94nu0J
Jr9r78s/29KE+DcfrCNEqhg5wqFM7X+2pTnuv0XovOzIpUTTd6Qf/v+2peGb/FdDatsg8gSliY6e
uUu8zfB/q41yAvtq4PxXe9/1S/+LIRVvfa37ySqP7VwPqxaAn2LS0AsPbIUGwXwqHhGO+Zgd7OjW
yXPyS7Na/FAKnSUwAybDcOhIUsE7Yati5XIzdBvTu8tOyuYq8a6JRbJn32N3jMu/VMUu9wjZ4cYG
AJW3MY7Cre1G6s6MY3uPskm/uJ2ZPysd9FfSs3ntnDR9onNz/IuwjG2llS0ygNClB9Eao6cQD9/j
YFf6fQzNfLd4TD8h9/xHp9V0ZMNHwjsvDIFIrLLil7u0e8wCy12jp3effH9i6KhKZ0MPAoh3A6q4
RlFro6gaBqSL7Ob1jalysezzFFy40k7NoaXmckt3Zryml7wvNlUhy7cRPc7KHvI8IHu5inazowGw
pJF/EPBP28iK8YlOU9Ydc8vJyK5dqjvmafyKYBs/s6mgD+M5Oy31uJy8iIMET4PvAYyI4NBZQ3cf
kL9PR0Pvwc7m+QmLIZqTcnYT+PZef3mJqVKyfbFj1oWcL37g468sTR5fMHnH66JSAV3ttdhGYxff
Dp2HxjiT7l3QxXhgRLDM3xpw4mPKvPldjbm5Z9EptqyP/uNQITjj4yMgA/n1E0MmtFQn/PAQLSq+
K0xL2Ek0KkjsTibHybKXLeHSBcqLmumudcKK3BTfhxsU/0A/RiDjGClR6VYg1M44/ApradNVPwzO
szRV+GI7me5WohxojOUTTJ6wg8T7WBTBQRUC+x1qrKMtSYQmRy3ynt2pDpr1whB/33rWdJu1/6jZ
RbazC9HJPxXsEeAxYXbgR8hPPQ7f84Rau9wYIku99dRm+oL5y8b/gt5mvbSMDivL0vFviF5zFzaO
vfdUa2q0VCHbZ5jSjRqO+qEPg35D+Ahd7zXqQjQKA1EgbRm/mGbpcJHMy61LecohiLmyM2QO980k
ss/cMRCLBNTfCX01XvhqKA5zOaGqXXRoVvSsYxYI5vCPRvCBQj+tEQz6RXuboBH6VXTVI1cit3E1
c3FUOyxn8n5h3T4uY50iwkqgEzKHoKC4DH6qwUsfpr7O7tq0yvaNX0f7JKy4fiXqtxyVxtrwQqz6
vuweVMQ3Xlnc5g3LNJtuZOHn5qLvdzIaHEQVywhhxM/3E6LPO0KmaXhPfF9w/EKiGh4RU61k3ZHz
aC10q259w2yJC7PuVlNVojRhsP9k3U/e7QmFSAvxcvI6p3nJIGTZB6iWzsPR4pGthrdR1N5LNCzJ
Jc/M9KV8F7WzgoTYBfxmbhT+gSef5/G+w1H05SpZWeg9sxpaQ7VbTjT3pnFZv7rItp+SVnl8axiC
vaVyu1NbToZvKhy7R2tsGxqtJuq3wgShjrIrFa3SWkVcxhiAMB+VrbjXdEKfeBTCNb7f+BIs7vwg
7C4NV0MRuR8OttJqPYS14N+gqmELvjYd+Yq8UlFkfQSLNb/EljXtyaqfn6dW8uG1gCiFKpnGWM/m
bdyV3R4YNERqbk8XNVj2tisK991ml35PvMLZZ/0MD6T63kemIM1uhl/e8KMPqDmIA/FbDVyZp+WN
zIEtMGTp96ijXNkxrbOblg6FgDKWPi19wyph5ZN6HE18Rc1GzSknHfvJzLb9TFikO2zCOe7WfPaQ
b42c5ZGmgTBahbac73PltGeMLnw3Cbqov4zNOfVz4TxikBpo0ouDglyjeXb2CQVRD7gT8IraJuwf
wxqeuctAXlSCgzp3rOGhiKQ6jhRDHFgL6h8+jexurpR/qwIT7QJLqbep1OEK10i7PLhOQjgyxMvQ
rs0sGlKBQ/hDtYmGGCqfM7THxYyOp0xaJCEhw+eX7wg8/k4Rq41GbXSX9V4oVwgyBRAGsqO/VtYE
+7hNlnZvsqJNd3OZ9w8Mof2xmz3/aaZ74aA8Kzz37OP3dueJN68Dy2IqrwB1kS6cMUDygFt0jyaj
ZQOQLe6dPdvsG5ql7xxxEDyM2HgQH1EexkeLOVwXjwwfn1mG/JNKueXQ5VcdAcuY/xtY+bxb0FXt
nLyKnjEzXd0GOe42/tvJDuw+3UQTx0yr+vy7bVN9HBNPwfnm1Ue6lNELw/xwk0y5PW/ztDbPKW3I
9ynY/FENi/lDn6+1mTDMY62os0NS2/5VdJ/ARHPl6ZPTRP7eo/uRAziLeFkTpD/JfHWdhNkbrp5o
q7q+e9K+jP6kQnCY8DilLxUUIbG2FlZXDrPkPC7kZNpdZf4qb8AJYgO73ya9jDYTmkEQ61h9NLNr
7XPgpA8rHBckVPY1xDAz1snKc2/furmuV71vTxDGWVJdwrjWd1F+Lc5pNagxdcEVq4Kyz71Tu0eV
UhhY4DffikG5O6zZzsW1dX6y2Bw/nNK/Ch1NEqyjDq16YC8N0TJupEeMVGZmNaXsEpAp4xIriidi
ENJjqHtxdK2+fNLt7N6yzns3bujItV8tHZYaLp49QtpRrEgcNluZ1E68btzYOtfogt8HxWzrakn/
5ELEd8MhUxcnp9ZuzLLWRo/+6OYPHhbkZ87mbj/GzSiwCmMDcLKlbzexE1E6kgKEyo3fNPYp7qvo
1relezPEkXWWSzU+xpa3bJmH6noTj2N0G3vAaDKzXLWSfhPfCVj4G589/rsXtjlkIWCnchADAtpj
Ioum4I1OevW9tIF7C4fsnQ1T7qc7UHq1qpTjGmageD44wTIcc1H9rRZYmRJSCxKpSDch/5fHiMBK
+F48u0+2FUaPtVPlO+saWlSwrx4bi6MeN7S8WYYQN3jvu3KdZbR/eknYnnGUO4dWw+WviiBM5Lod
+rcCceaOtD37xItr9nWSZ0xoS3oz5pHzi28Ap7DfRJIILJCl9QyMe1aBBLYOfG1/1LOXfzReE+5y
wMptkyzJbVnK+CBLb0H8NLi3M01wxzGlNpclFcyefPFrezvbcIfjOi5vSt+3eN+uef4uY8zN5PXO
6xJF4dntnfmRddY9Fu3gvfl9Ku7mRrQPfez7h6hxzLD3W9t6i4w3MnJYgB+BHqN9ytlx5aSTxyoq
i52dawg7nunuyQff2DReSrtHO7gJ/mxyFtZ4zstNjFS428yB+ho1qgn6Jy89I8aeEyw+muUqySDB
2NvFleWgHa/it9mx9StISkjaSZQ861hn57oNx89Smm6riUE7xvQYdbuiDf7GIUj77A2oHPXWXAs2
mtiGE8e+6xOfIuUjyK+/VzyoNxR+jQCISJMvOqcnNSbx5hL6vA4krimO+MFHgZtM00tuIoSYQ1rp
Z6R7wFoYwb/9QiRfBLAg3ypMQRVGIswDbrBqq6s5vCC7jn5JyqTmvTADPuelrCj98IMxXAkXZBfv
ALf9qkmr4GaM4axXIDdgYUGtl52PYvRVKNm82oTZcP6JIluz0kU9G0/efvdWEN+W3YJOqwe+hTKN
xXIQYxrcm7pDtRiGAFizmkEosfjXWJdGQk1qqz7U2UJeQ1wt7hZzWgdgi9V9qvPw4iS5PiWYABHp
yMTapyJ24hV5me0ulmqClnFR0cOOqxNpfuGp7a8/EQJ2uSY9SWyoOkuAydL+3ruugWiVg5+8nLyn
FPMXzJyGMSrctLG2A8DyA+Fv2aXwDFqrGOwRLjd5XZbkmi2oa/nMXAUuURq01qkwikhzHz/dhOaQ
TBXBo8W9u5+DEkw/B/TEj8xIvBUoAEDX3cH+8UgCAkRSHeYKQhEJjjXVufUra285dXqTRWON1TI2
aD8m1zw7EenJg2z1vb9IdxVlonnoK+1dnCjEl4sktdq4cU97q+pMu1HT0GEQxmBggUyemowA7xXl
odYB5qR5Lo2Fko81bQ0BkZwjCx5RKEv8SuyZexSV3XvW+urUjGbYtEUsftpo5D30ajD6BIcDA2G/
mC12quosi1nv7S6Z3kD3Z67qPrnRrZD3PQ0DTz28yNnzR/gf7frzpvBy755zMfkRTe6+CuPkZBks
YnHYQuZ010H1sieV2kEzhN+i7uqApiw0ltuh961bZ1ioHkoLoU5hLtzbKce765Ujrr68QmY8mCjZ
4QJjBXVtJ18H1ui+O06HEsDzqx7MjBbbIcF3hAa0+Ogbp3mNBp7sKKfJcOV4GNObAGHSmqEO+bKy
w3WEwv9vUgTzPmztYp01aU1Vs2NOvZI2n/Lcbptc6GqF46J8NmE5YS+vuOBNqKLfFnB6XM2mJyU8
Cb03oRH7k0/QL4hw/Pq5V5E+TlEcvcR4DtlKc7xjHUIEKO+Y0IjBVmlMqqU//YpAV6QROIFzvwy2
/O46KKa6cMpi5TPpXkTAE3Oln6r7cpDHIrGgCzt+ZSufJ4mBe67GV4zr4R8QsLw/EcwisjXEGSsw
svYvGIjylIBt3IcpDzkaL+TqcbqEm4LvAiR85kgfTDyd0SoXtzm+y31uzQig09EktwIH4ZHV0T/7
k2SQ5i6nGgrxrUGk8lFMKv9y0HTuusIPHu2rUFlXUS82fpL4R3cIy3vMtJR4xlb9gxPE3bWCMQPZ
jIKvhdp1Ddbroh9RBqc1qqQ6E/FL1ODqCYwnbyersS/tjD960EbeCaRuI5bHyLtb3ClZLz0OFoMN
88WEdU8xQR5sZ3yQT0Fu2ecoTue30Wvybm1lc3SrUQjcCFkdWk+xOdMXXVo5STSElJT50W9aZ+X3
c0Rl0lB8LgQlVMRRoZruWZqeCfQbjnZSFU+hxtHf+fg3e99RO2M3xatrteYXLf6wHxOJf1kj6Q6u
xl8NYfapPR8fJzQHQWBDW50CbvhNeNXUMw+UZ+K987tKpxrRuYn8Ex+LIa8nkl8zS4Bi9V4i2tmI
pjsJvpW9NxPJEmWR+wrGhGgoS6wDg/OzXizzFNaddyA0AceduhYTc/5dL/Vph3cF+sjuZXtUkVm2
KK3MdjGuWieOyC50EnEV2oh1/oR5/yH9zg+2Xi+mj9R2OBw6y34HbWBdrcfrsw+ptlk6Wb9PQ/yE
n1BtZecst1XWsPVx5+ENN3VzGAILKbxVSzCUYEQigQXeMn+kLF4GuwBfd5Ee7sZgsh6cqbBum2Zo
35TrDH9zq/Z+aNLgm+7UgFG0seOdzV2FvdWq1wRG4NlvDfnc7QILTpP27CBxNg1HBlPB9ef2KlSY
VbDU3AVReaClz7r1Zc3AntRRzDUpQEREE3z2xompgp/pGU/ZlirVV/sGodouma3mMhKKs89Rl90C
xZcXFXUT4g9tX/3/dmN2psPVTFKrdq9m4669R5bgdWAt4XBgMnFu2McZuIIyrZ5Gt0g+0qIB4OlG
teGlovFZyehHBk6Qr0XapudApAp9WJtmf0Dl3HndKyy3uBhZv2Ss5J1LXMOeGa+9hVfptlin3xIb
BYHftzXC81Gd3Ibs11XeDHOym4GgHK6TRdw4i8fIVDRqbhiQm+7RhZDeI15JmIIY+vw1TQ50lsxW
WO06eGuEBZ4grIEth7NQeFyHm1HL/DDkdv+H3IIZ2kVyMOcs6OTwJCQjOKMzPsyVF+LUR4wQr7LG
C+/ZXKNT1Kf1t43Ert3hxOov7mgF51Hbrs3o5WpK2vJpw9BUemtlubhIwjabyh3mvaC6MXPl/LZZ
Ub55Zky6fZYUGAD7LB7+XnN0ABfKtrtFUhbeI9XNnM2cjpX5QXCy3KtcBnh9RO+QMRajdV+pjMLx
lSsDnqU885PHSTpgOML4GXXceVuDDTbeq1e2+li3Et3MPEzzNgjG8S2JcxKWpCVPvlNUN23nphi/
0xCdPCKyS9ulVOQRn6Ewhma+2tXcHwJno129ZaRELStht1W3Tnwk23UX+w7xNHXw4nocEfexr8ye
rnr/DOJAZN7ohnpTmUI/FErMa4JMhh+kIvo0uIgUSIjrMRHIkYyNIFD6ZfYna80a6b1oK7B+wkzF
+6Bt+9ugImgJTUQ3PmOekLgDqgbFRKw/0I0mEVsdES90XpiH1vHUg28pHH8LOyPze1gfK5Ie5rVX
e+qxS5rsbyVgXQojC7ESgXF2ERlnm74gkOqYOX7wFaZMPttGZujbq7pJdgAePUcNqVVpO4y7fs7o
4Sxry/rtOOBw0HRRfePPstgRw+P9VIVnH0Yq8kjwoM1sJbLUnBq7sS7FTMqUTsdmh4vZLkmS9s1n
OKe8dxKwL+QGYwiti4S3KZoy0pJCg5PUip9mq2w+Jk9kf4Eo5XtApuJhLOv+x0yWd2sX+fJpEgOR
G7TxXtr63XeMwIaZu925RrX5SbL98ggl4CxbSbbWTdlb5dtglmkfh2QythUMepa7EOesNsmAgaVD
tlWXXUPKm9d/e0HBlTtj2r4bh6jcQPmRtITu2du5JbIulMfhayiakvRR6d1qi6QlZRfWiYrmQzGQ
Cycm8BFEt3WcHhyYiTGN38WYZT958z/IO6/euNU1S/+VxlwPG8zhYgaYYqioqlION4QkW8w589fP
w31O97FKbgu7rwYYwPC2vW1RZH38wvuu9SxT9XAH97e+LshrdHH454tepMhVGiluiUZvOR2l5uPS
hIMBJWahBD6rot829oX5VAAC+IADOd5P9Jt3+kjLjfpp3q4Dq2D4aixqOxnMBlhIFpBX0HyLaClD
9W8ZPpQk3LPpFXVS7T3ixexBiQykBkGr38qS5O9jxbBwqI1ztZawzUx2xn24KdbMwg6yoYOIxUxg
CyKqj5VB5EjpZlNr7oUgZX6JLFT5Va8Gz01XZM+1Ecy3MmWYG4vRRnEiD66i0Cp2KGcUwH2CsC45
+aDilTgTcHLiMEPUpYX6YQwxeOhGd9cZYozIXNB3zeIdmpA8Uy7Mu2pHblN2p83MfjgGARWWRb6O
1H7CNtvop6Ya2+tJgcIhi5j4jL7CM1rnstcyy7iprwzXOrsFmtyzsBkCVfGyWuLs4/fdLkvy4ohR
Ln6MRQQittEJ+TaJMaewSQ0f8oAiWJaDqfAwMdee3hUjccFTob52cVRt2nGagCG15bMVKqajhU3t
ismiWCVxIMyRR8fkagaoYqS579mY+9ZtNETpUUz9wRkgMaxaWdWPqOTrTdCgmmBBUA9jhMM2ESfx
IdXEiGpSkNUrvybKq6Z1sk/HLANPhSt5CJOAs7AygrTEBOQEimC+pROnURtofFOti6CO111AP6ow
RPMKox5hm3LeBp1jMse94mjqsQ6jNX1Kpd68y2tcfbu8IOlpGyDrwt6RomyyNdHUHwASDIcs6fut
FA79ASBmKtgqBgD1qckHSBZVP1q5B5N3yLeUlfr7GU3FVezrkD/EQIgwASTILtG60efqfRnjM7t7
vV/VvKOvEVauByqVkBWiyT/EfVI/Ym/SrmqIMlSiAay6AAMQcBvzbNKbUcxGsjGFGKbXkkMdLiem
1kJJFaUbuanYMrPsCKgtgmm6xWvg67YqtT6YtwYieORb0hFfp/CSqwpEoqqdKTTqlTpY9NeUYsOs
3HXM73P9WI+ZNqxMSeZvNP0kqWtxpPjhClqZ3BVq7UsALFBBtv4EYIPc3gTRFSIlbYP2YcIbhrpv
sjHXxswkVoEUdtQRO69CSl/XmAOL1JuKWuk3zGX+ukgTK9jzd8vhdVKlzH/R/KntYY5MUbSKwYlx
wmVkWU1vk/AlMm2neg1YIltma3XQstdomJX6GAqL3yK0Zjm9acOWPsec60bDUgnBCaVwjCevJuAE
5znlaFfDXpaBXJkVa1tkWlRgxxHo4A9lM4zblswqBcky84shQRHyzEBobjKTbarLly6qdakaCCNr
EzPkupjl2OtE+kh2kAvSWhR5SWYBvJ6uZ1O4iXEqjt4QYQOowl5JN9QLsxvs6hhY01C4jyJZOEmw
SQebLXfxmBtmPO+HrC1v6jKNf8x1V6zBTNbnKg5KWplBto4jBZCZYnD+httijHtNkHH+5UU8f2Sx
AIIv8Y2WSjGSq+dGAWa4KqOCfZmoNxyUUmgW91qQZ4ZbjzMInJwXl2lovjcgr+arKi5RpjZlF2+M
ocY57XewOlJ57O8iJYc+Idb6VsznWPOaAKWPAgfyfRJBBIVh267Nou2uZlBLAMTi7nFuwaDF8ixC
PWpA1oD1rB6zNpq3vLc56voAX39tppinNaB4VkVRJtV09a5Mc/WjE7PsuUVgHGDT00J6W5Sk7C6x
GjR0CHxJAKhSLwSCThQc+9SfLbNkutIsK91Xk9TcRpIcuxYKNlym2kAPSWtvMwPmqeR3Kp599Mm3
9dRFN20Mj4Cyb3Ejh6O057Xq3dIMUe/rVWYrftvfpUbZ305QNQ+NIhNdBjRpT8NBxt88pyjxSwXn
fKl9aJGmHa0gxx9GiY/+WxTQqohns3qY9D7xFNR+u15UsGSOE/WdFm2uHSX58NBGGTnAUU+0XDyR
iExfW3+NaT2oICiXtEChrc6R0lS6y5siPLaJn3OUrjrApYQg9B5iwsHrAQRQ9xjUh6Ctu8RpJj0+
kS4ZXpkYnIKVOAQKDUS9OmLw4QSB60VwcyO1KE9UYUAIhaItCmRzPFVR3B2mLvdtI+8718waugdm
IoluD1rRRooQOiPl6eckqawMFWbav8T+lJhAjhpzJ/Hl8EhkHSHooyZN+qlrfcy+qVBJP+pcKhxJ
Cec7I1hANf/fC2g04OH/tYDm5v/c/tvV6/tr8UlFs/ybf6pokL3ooqIAD1QkRTX0f6lo+D+awpHD
MERRsjSFf/MvFY2MUoaWoahQ/kPA/p8qGgQ2kqibqigpiq7DhZD/jormL7nMF60Lip0LrQviLZPD
S9XvDUiYvnUke+qevs0QYKgcOJS41Lgeu95D9Zgfli7uL8/o/I8L/FveZeciotX4v/6Hsnz93133
AswuEh/dyqiG9/3kzd0ulW7FoTjmwb0UolOrZPsEpezVT0tHD3SnMcaNUexo9nbqTdVumGtsMTUx
hf4UxRgwTu5aeAkK/TRgaB+Q6hgWBvvkuUts9kn7DsbmNL79+XuXzd8KhHhoF+R3w+r6LA7Cfp9E
21H8GWu4jl/Y66mQs+Mc3bRXle+59IHepH+X9E0YOPNAVsK0ssajNZ0Hlh8jPQrP0Ru/WwoXxbzB
lyzJB1yAuyq7pU4CYgR9uYeNsPdXA22NhtbTrnipPkADOUuhbkudZZNf5S84uehMewSmePV62vgu
JmWncTt3dGYH3tiBQs4qcAPXdPC+2rGTuPlJWL3R3F01LrDZ8BAf5MluyaDxHzVLxaQMzOlOHo4j
a2i19aVnHSNSep+PO2xghnKfIGEaIDmkj9ZIHbxhWlqss5qTYszuT2LJuu31ijOlu5eGOuwuqVba
IrJYISdQoFFsYAjTFuE4p6Hd8v1jO1kORmMKFZVynUwnUHSY2Ax9k9Z3XLBfWIySIzXAAX0vrndq
dRiyo9o+VPmOlrCioY3doDmV1M3Yn6vuZAZMgGux3yr9Dx03AtjTrt9kBdJDL2G3pE03aKSpFtsQ
GrONqLpkYTrdfaOsteQmnK+0qxR4DqUQCMEOap+B1KFV6S60lwcOjnrDQX9y1PqEqYwf0g68nVSB
DKGgFD0P+qITXfWv6jsR9MzqHKBQY+rwv+goIxp2+GoMGOlmNGz8NxQRbP2d7qP5pobpc75ueLCN
jnFyM9xGT6PcepUlPQ46K0hwhGA+NXd0heCTA+8fECmroZ3wsQtX0BOkYp+xO5+iVzxUUmDXwBkc
nlPojgY711Wss4EhEW+jGHu6oJBv+AlyM4ZBvLbbaHropiVZ6ajTNLIemt6rPODWbrNVXJp899ZG
3mme5Wme6FoO2EhRXSdveXT88ysmMSl+nR5U+k38+S/w/pFSadiaVrcXbtMz5JkdMMuTctSulF1+
JGxyl19J5+yb6JvfJs4aXO0iKoCzgIIPmKvlh+6hOtbn8bZ4CW+DtebGx/qYPU+3uVtfmcfiv3vF
i0wTjLjAaUKz20sncefv9Id5W63DU3KlH8yTtuPkdtA38qN5VO6+eaLib1MLlrtcnvUvz7RPh04a
Ja3bK6eqsjGdIaGAKi09WsdoN27R5d6NNNzpYD9MO2lbbXR39pINr8AO0+SOP/NqR9k2u/xgvSte
f6jP7Qlszj4/Qw8C1pc2m9C/ai0qHSshchZtsEPnWh08ObED2Q0SKsJ2hPOGrR62xMxFYE9DhLqH
fIWsqHuTcnu4jkaHuoPVYVCBHWLHLjLfFd27XrQPx8K7NhrE5yh1thqcjqfyIK8DkXfu0PbXYs15
3yvbtaZj390FR2vApnVI6ZjBfYVn/DFRKeW2HxASTh8jwjxqBdRYPxDJUZfK1tm1SEVotUg8Xqub
6mjt75o1cmdO2ZpEMdpOrtoNp5oe6uhTjW/qPIF88hZhFb4FLrnlAicKVxT3XDoQpkOlVSUjgKMb
Uwlg1HbTBZ4pr6ts11U/LWbfovywnpLmPS2fW/po+UdAXdTYmPFmfJevhr3wnBB5EDuS6kBT13dl
sOlw0P8U3+IrZYtICYN06tTvwdv8PBgEijlwg7K38Sxeo6tj0tqPyUvfUW5xasUW9A2/WNg1tKLT
DeA9flG2LgOioWu4mt+j4+RyfNlUD0p1banLOoI0lCPlptlPYFxXwyNNnxvxGp7RnfIELWAVeSGv
JDG6m86ueYla5wele4foEic4WWeevjQwPXpWa4M57BkrslMy90ardgsv2kvW+YYTuDuvVHv25OuB
cpcN5mxVucmxqGzRLg+9hz31JH6E5z0k4hVgDIcPajVw+dhGefVUudapw53E4FtJTqysMCddseht
DRfb68rccYvlFuGaDRhViRxWbqxsj9NJOgYvTbJuretAYU5+aHgPAigYC5+fzj1Es/xN/Gntq5vy
uX5mEFT8SOAnwTx26mYDCVylYGdD085WnEQ/RGodbnQPbUIQPLPfmvm6vdMw+oYnqZpWxb1mEFeH
13OtL76dlXQjTrcmFe9r8WxSAcAsZXrKDRzO6/o1PmrX1ZN0PZ3Mg+AyQ7vKQXYrGzGmAwnPmVd3
uh1sihvhCXnbYXmYgk3nfffSbi3+duwRkOFgZfSSK3Qiq2fJ1r3uDlvVOnTRUnnPo/0+uqC2DskP
yh7Rc/sandOjf0saS23T2tcQiJyTXYVDmq8GT3M371iznBD25kp9Bc9N2G+cQ0NwKFXDJZTepHYF
RtgFV6vq+x4TZTmBkCdxobLVme3FSp9uGHcja3Dk5iq7uRXBAF7u0cSgOPAjhp34JFoIEvcmDG92
inBcZsgqK91rbssr3QcitqYOB3JnXRx4E6meH6j0lCHn74PmCsfgOhIeihfDaw89xc7OzjJn+Bhw
zVnbiYEvXwn9ulE8cSSwwRstTzZdrbGTF9UNNqiWvJjdkr6VHqVHZaO67RY/grlOmy0ywSOl5WN1
1HfZg7Cfz8N1/y4vWKhNE9o1FBsNKTedME+mB9mv4nfgiNk1xhFKdgJpKtgkTCdItxGY7I4DJ9Ei
BzPZdzSiOqcZrzVlUzf7uT0TFUjBsZLx5VOJSh15PvvTcUS9tB7BoY678jG/TfbBvj00ya4oH2Tp
uTTerORFFx6Np2BOnukub+hI+pEYYtpaNXfB9AErLo/d+D69JsPsrsnTNzodLii5AtEIImK+j018
BWaVDSqUAN106V5Q9BjSVfhDeOrv+rP1CN0os4uqWsrjBwMJYik7AoU3boYPPllVP7Of5rNxI5/F
83TK5nHVsd9LV/57+xo8tzf9dfBUDed0aNcU51x5rFAkwUxnTyi7UM43WNf96CVI11pOI4ttfonY
F6vQvVpvw2Sb5tgxi1V9k5Ot096aP9sfKnDXntQ9JKOH7tie1Gf9lk1ONz2pAoH1SHYbkhkXJReM
aMTvq+k1ik59vw76LXb7NPDUm+JH7O97ZMm0dW7NB7F/S5ofk7QVnnD/PKnX4gJ5IsGmaNi97XQO
7W9y54DYL3g+vOJFRiyCXfYPc+f5qKJhW6KYGNl9lr5j9OOhZCsc6MGVReSlBf7CUXE4DUAS7ErZ
hvcl3KwCsU/7qDrGlTY4M7QApm0mWc2uorVu3WSSl/t7pT1Xklcqpw6liejWe3bPdDH1g7pJTtUt
1loqfw8anIDaSdEtd3YOyXZyaEW0JVs9dyIbM6ZE6ASEQfd7EXg5oiLVBbiOumheUzx/ZnXj1vyD
6ljX/nvwYxFk13zZMj9P2bNODyrsPKJShAnqrKdN7HEddpkDYSMKZdCVwgShrFDAcchA3yXdzNa1
1u4NyB7D8pnGH4DHk7N8oLbO2Cs3Yf2qAHsCeau+IS+GpqprW2oZnO2k+j4iMgk3GJ5+EPQ2UKms
xDKMacjRpL0S78f0TQrjlS6zPOvAPXQ7TB4yiun6+CPy71g2DTYwYJNO0wNz4zUmjYa3Xtgr3VHr
jsm16kY3yat2Kp+U4iV9WoRTj9FtcVLugSCspPaBFmCxbZzxRno5Mye5rV3eRw7M8LLipBWmdkhw
RLEhEIlGjBbAcVpNjaNaG3Mx1ilA2cjkkB5B8O8DSVoBDrPFLW7teT27ybleyv6b6S0oruVbjVx3
ON4hx5Mhv+tuQ74a6JFH6Uq8q85oZ8oZqg7UWlqeNofL8Xp4VwCspSsGXRW5fbpFa1DbpFNxNHgv
3KW3aKuPxp3pNedUs8lF9YGG2BMGzdv2xaRnK3p0kaxyb6h3dQkux0YJRjeS9myzgfzlVG9qtkrv
CYY0991tfp3+FAp7vGKE04mFpM0virfoIz6MtLtXOb3he+B/j/6xyFegvUbNBlROw3X+UT1a7MkQ
c5TLxkaWiQhBe2VXLN8YHjzxho/ZXJot9v9E713FhZ/0+8iPB5TzEzhsBYdffC08UW2/R2LOCpD8
1GO0h7YkHuPmStAhLe5qjktN8yCPjsYuxxsAZIbI1ITKEcVhXQIwVIVnqXrt0tQduuwqRRnKcdqS
ngZK3WPx8df2+2/5yq6i9xqh7Ud76Rr71TT2v48Y0vOP4vLv/L/oLNOxff3XhbGrV6hn/c/P7rLl
n/yjLmZQFtPAXmiiLomKRo/4P9xlhvzvlLWwZcnEisi6plM7+mddzPh33GMKZxhqXxTF8Nf+Z11M
EP+dMpqGRhEnD/9Qt4hW/g9b3T8rUv9w+uHB+02Fajn7/atAhf3LsBBv65aJzs80LZVv/NdTUzSN
U0QjR3Si/sbSsbcHiFDg5AMVZ7QadR3tJetvhUNyTVNSJNlUZMm0lhu8qC/51hjmhUX4A3FEiSOl
jOkpl9t/lGg/WRx/rb0Zn5Px/nkZVdNEydBllGZLsOEvB0LJLzMF/REpcAAfZDL9FH+D0mekcgQG
MnouksckRTVlN+mugspKNBEgOlKLAcAH2+qeM41g7PT0WAqOD8q4tYns4QfucFyauWwjX6zYD3YO
oOOsQBPND5ejknmQjhQ94DANSDwnzBorAFxKyAnFjl+TH8or1TtCGQTBFUkim72YqsT79F7BqRyc
mFWaU6oug83aQ0/Lg9sZidU4uMtCmsDB2SSz4//DEfpfPq0v44DPRDZ0Sq4UalVNvjg9k8NXiVLP
OIBqi2AKI2A40D6DNXSTEEQG4C8Y7WnWr395V34z/H73GeEpsQDdUzIG7fP5M0rzUpuKgMsiOxo9
ce6kVU7G7Dd1FmWpp3wa5dydIcvcGMVkht5FGbhvZDDkqj87oUEKmVMZjpqvYXgP4EqLHgHDqkTa
pdevWf7QpEdJO2U4CcrYMxn+mNfZRmDD3Up3nIzM8VxbjwlLRC6eDNRHxj6qTwtEc4BXPw7Pk3Kv
ZxUd9OegO47JW59/8/789nZMesUqj05e3qLPT434LQOvTyw6gUmH+lRQlDTS2CM0eZigbNJyTOKl
SEDQYT86YwFtbTjHGr9lJIubwlx35SkTvbDap/OrRq5huO0r1UnBttXNvR4c0rpxkQgllQuU1oiP
luoADkfSCGU8uQa+HCEUNLrtn0fD57zdf7yxpm6IzIUMQuy4n+8rQLA5Dok+OynhzytMoaAfTZS4
5iLu7Hrelkr9ZtxLSyX+cmhYkqlZGpM0KoGLZ0k4ShbmsjY7gUqVJnoFsOkfQ009DBD1YLBS/IOt
u8ERqyBZVMK1ORvOn297GeQX3wI9XbocmqZb3PfFRIU9pDTqXB8dZHPslOQDzHM3G/N3/Hbi+u9f
yzToGIv68rpfVh5Jj+jEvGECIe5kcuBDiaZheKZPzEU5QG7789V+896xirH0wWFGNicur/8vU/BU
KnSwabs7cqscUKxy6qURuspkjWJVWj8gigOS1rgmsvk/X/k3EwtXpg4o6RqLrHaxro3jSOR3C0Bs
xPREy6SN1xPhhd+sMb+5Cgu7pfMeSqKkXQ5YtROxKHKPTtjSiezyCmaLqkzfjI+/onYvBggWHovM
a/pkhvjXSvfLY0zQUeRKJ86ORbyVOQG2TcGpKJ1EAaHHCJHGp1xIgLuObBMFzKl/fpa/WRs0FPgw
zWnRsV25qB8DTktbVe9nJ1rSG2LxtWrhc4tTT1WFNOBdABSOEfzNVX8zGWgSuwOJJiBXvdyZWGCw
DC0NZqfIxwQThTTbdPhdkZq/31PjIYli9ef7/O0VmVUNUZZFk2bl59GaSHBdySOdnbgg9EuFGAnR
huAAf84kG3Y3lrzYCr75cH/z8v/VHYV3yUACs/n5oqWfFU3bj3BLpZNWU1kNdNpMvVV8TKbyzXD9
7bVUg/cBaoHIjPP5Wr46hBi0uJZfclaYIsEtRppUoIRLKgbSN6/g767GlURr6bsy21w8TrhvaZAy
QJyku+8nekUqihtbRpYJAEX95jH+7k3U8YixcvCDifTzrYFCH+k6SMw00UAm3igMlOzR7v55hHy9
JRnApaRozNcoKKyLmboLoPSKpAU5HNYA/aYvfZ+8TSB5VVmJvlmZvsyddNI1VbVUU0NYzer0+Y6i
ylK6oTFEB0RlTC3BHDYwu6hJJuIDrFlE7dK8bdCDNnq4+/NtSst+6NOEw7V11RRlA4E2E/fF7BlO
U9kpg7xsMKJ3cpzvmzhL7VEdUofQOjsRUb9OVLGAdHs9IAKnnpt7gLXfvRxf3ki+D0vUDBnzqMnO
9OJT9ccAev1Qkw4+tz9k3g63pBM3+ck6kSsqRsLcffPUf3vrbEfZCOichjT14iOOK8KMxr4THSXp
fIywvjNU1rVetcOqssj2MiL5OurIq7O0ylx1lvqBbtRtqyn57jtZrnTxISB/0Dj9WajkyZ36PABw
TUpgNiKOZsncuVHWtgTrCTsRMO1DZWqnKUCLlJqKSaAava1xECjSmzvNCo8CgvhvNp1fFgEOnBwS
ZY2JCiCKfLEI0N3vIixQC/EBGEcShstsbFfIkAgSISJTDndZGX78eSCqX15ryxAhgeLn5HDAafdi
IMqBPsppZE6OKMH4yj56DghB8FSUP3lnKJMR70UhkIJHCFzDs+aHTIfJfBSbl7R/6LqtLLyE9P8W
a265uo6W3iPAIbSJGBGNfL24dLSfsupQnFVppKS3fkj5yi3lbRE8xNNzH35gAh6Sq7E5/fnWUAN+
+XzZ6S4bPwVXtMJz/fz5zoIuxWPJE43rjSruBE6fhvZjMs/ZgDuneSbS0e51pFV3RbonZ62b7iii
D6WXhRxhtGM9PEg4HEDHqVTWo/ZJ79at8WSWm5xjbbHOKM1ZXlWttS24jbp3ytQWqN4KdgD06BwM
5HhsC1LCB8+Pt6mCVeo6764FDG/pVS/vlfK1yK9obz6PyUZBFqFj1cZ5TznOUZ7GZ8JPycHow9s0
hVu30boDhS9do0CmhU9j9NSTPSF8BOHtrBJ07qmRTdOTcPTBd6ebSbIxkovDJke6N2nntt7LWDSq
+8LaYOqs8rvhPY7tLLrJfTci+Rx0Eprbe8y9uXgO5yPb8SVTjnbJ7FqlQ4GeYzYc/TK4NjF8kM0J
exBKouHfVp1tGgdsjmxfBHO7bEUpkVfG3qwpwW36Z1KjITDQbbFaVAsOopYDnlW9O4mylxHKSQKm
BqByF1vHeHrH0xb6oJPb7dy/ZeHbmLuES+flFV5qFVQGHKeC0q+ELttUXkX9qtom1H5NDmMQhvfo
eyTCkqCTIrA2v1nhv06YjCmDd57Skihy5P08pkxWp4wkUDakhWLizaBkXAexS3LVYx+nGHmY179Z
E3/3iursfzWTko5qShcHqATHTV2Pyx6fX9hZ3y9qQsDX37wuf1WFPk+H7HxFNmayyMokiRdTQRWN
WjUJxuQQZI8KCrejLl/jm6cIO7+jwTHFl7K+m7qbUf2hqD+RWK56epeoWmVxGzYOOhIiZPQSYwK8
A5cQDcIhNWs9SGtDJnujIXzlKYbDkkMM659CsJQr/0bYZ8AFaOK74TWHFhVkL9tA+lHBzgDJswqB
Fe/bq1ZzgDBDmoDGaa1p9R6rW5kmaGrr9AwiB9NPcU1JobDsCh7GkdihsttgHETWuKUjCPMwfe/b
OzO6zakbTx/wI0Q3p+HYOQD5eelLTvFTla3Qvdui9kgsFDkNmr9vKDn3DmF/UbMVGs8Knur6WIYb
okYtxRmRlIqMfjDA4PDXwPT74UqhqYr/NF+Flaeau6Z51qiRX/vzY5HCbSC3jbesl17MjDZNNuxa
nHLYAVa68Ir0TC1PSkM5TM+dujr32a7oNsYiafrx50/8y16LM6PIUkOJUtWX/34eyi2YeQMLGp+3
jvxfi/p3Mhw53mjqfibaz/n7V4PapVhoEU3OHBejCz+q2jfqgNN1UOxYpYo3VHRZjMaXCMiIv7na
1xMdJV9qUaYli8giNetib1wnBIEApJuc2TTpEWR9jusAfwQW+Cu1Y+Tp0Jw8s0psv5FuST3Uvll+
lqd38TaxTWYvq0noe/W/yiK/HCljoySJMOF+R2zI0P2BSeay1Xzz1v7uKiZlbN1is8yW+fI2xWY2
E5P8W60wf0TDREPL6r87hP9moPDFFVkXDUri5uU6KqcW0a9NwAnK0Lx0JqmlwyNKpRYfmWHO8jef
3deN0HItikWqJmoUNi62ZXFVAInsEe/UhOhsYmFniZTRFso1bjXHzzWWcWxi30zslzeJKwJekUzZ
n6q/xK8+vw1m6c+VNuJ+UfLhuSwGlEDmlTy/VXgzvrnBy4MHl+IyMvtuhW03yaCfLxX3Yx7oQ0FZ
W7Iwh4J1TExSayrrHm7BSvZ3fUQAkhJN3p9fwcu1a+kKmNwavQGF/eVfO/NfhiQGWkUeSft1Yp+Z
Ftk4SWwSCgsj12B7Do44C8Y3l/zyHpoSq6Wlcdphm83R/2KAKriAO3z8FNa1Ut9Bu74S+8gxhsmG
YpG4M4A8fEzyuusqpLCz9M378fVT1SyOWCZ1HXa3HPQ+P+ooFYJCIK/NsUDowasnTLZg21QTCIDJ
0rr58wO+HLncLO8iizTFKvbSl5sDyku6jzecAMXx1Az0RkWMJsBXUAm1Ruh1pvnS5h9/vuaXD1Xm
ELvwZ/g8ZdpWF3dYEh5CPJ6BWMYca5QeiGwMXyucSkDrUJfdR5IV0TcD+K/S0K+Tmykv1X6KDhwC
DAqAFy9LpDWCVHQ+afHmeY5IArGwPB3M+t6okBPQFBVLdowDbuTcMy1UA+VWzA78phfO8wC208Pj
FsIIEV/C/j6WSk8oPKjA8DoPXXHFzxNU2cHiyAtSB4kLf9cqz510z9dABMsX0Ba3ZuMBdOGfCri9
Jf8wF/d/frhfhg/3CWRSYeNFZY5W4Ofhg6NHxQaa5GQ61rf+UJPVWKqdXY5oNTQdw8ifL/dlYqCG
w8hZ2iiWRWVi+ax/eUHHoZz0EYycw4YAnnSGOKICRp+Vspum6ccMk4Rw1ejc5+r5v3FlicuzuVWW
ctnnK88SxPy2qAjYipOfGGgwTxG+aVd9KKzxFng4YfCou/JsfXPhr0+YW6YgSMWczYEqX8wPAPuS
RsEDR5dSJF9iMfxh/cUi1xLEmX23kn1pRpg8W54rxFFqL9RcL94W8hvSUmvn0SnQYfV140Cl0TdZ
M261QZ/gW41ebvX5kUZZ4OhpUzhm8F3N5a/S+Oe3h04M/VCqzXwvNGM+P2ylJNEjq0dgABKKuHRL
8gd51PcSGayyjMhcjVxxuEdRLgV35FI0KR3WaEso1zpPtwz4uUAZJCb7VnCn5DUryKrFZxv0CB9Q
anMwuyUQ1jZbT9TPVrXlYM85NEPyCiqrLCqnxb9avdJ8QRbGy8TPvIQSKRA1BY4y2M7pwxB5rUXY
AKpNBaqOePD50vjid8Xf7g/xkWjLp888QpOSXsLnp9HHEr5R3OuUoY+RNBJWqWXtPuUggsxIgvMo
roqu0Jw60K5hBAGvxC34zYT2ZeJemuXICCikKuzVzMvai69FbTVzFJD6lMjMSAQHgt6qfwDJF9hR
jV4uELw/v3JfRz4rMeB7+a++MPPo5/tOzbSK2xpIMpESTtehbZvjKCC3hbKIKq7+fDGaGHy5T4MO
xg3LwyKR4LKsUp8vN+RdPQ/CQPT1tfJODCUugAdN4fTkJsG1T6rI5PJb4R1QNV0PrXYK2F4UfQDp
gTFNVo26Eu/nfbAlDE/KnMw/VdoPfu7Gx846oeCKq7Upof5pmbDxCyuvY3c0GEIkWmqUWLdYNyJS
DOCogr+dnkdUZuG0CixK5Aw8OxNtDkb8DE5FB2kHhgK4YWWDvYkh8FUUZKg+uJpsQwYwCeQj/JME
MTwfCmGN64ZSRuilwqbS1n5sKxWEHXhN8FBW+Vk5zWcI4PDG0zvjEWkpCgRCAydhI+UbRLSWulaD
H7npjeWa2vN8tDjS9WRFLEUt+XaBhOkbclFS61hqXl175Pm2GOPEbdmQSb/Oxc00H1FTtRM1zHUT
rPlDdfKsfD3L66ndJjmkLFsfvPiliU9KsENlGa0QVIYH+Tg+DR/AXV7kNRC7nxV1lkRzA+2EIIrY
pYLYHPxTCQKy6b2u7svkPcquSQ2mDCCdS1w50k60EKU7uKCtH+HV/M0M/WVRWgaOTHvKEtm20oX7
PHCEFPpHRiSFIzYTw8AqTVsxKOooMNykUQkh+cLdIEwkcES6udtvBu5vxy3dDQbvUi2/LNJGGnBZ
uZNaB/yHC5d1NVGsHKZ+LTSxyael0cvpEzwBPqjUoc+yv3su4PZ1pADUfAzVpFj/+fYlbjjWa8Kx
iJ7aZVhkHb3qbtMZheWcj99c7Ms8xL6cQo/G2iQu09HFnGBGodEajdI6MeisTTP5V1TovXLSULdM
6WvQMhjiqeq/mR1k5evkwHURC5msiyatgM83mSVRVdeD3jrkHfmAw4BPqTmxBnkKFZJZO9tHmrJo
IKAMD8l4alMdhXQfSTY90tnJ2Ka5JBHs8aQ0Tt7JP7M5N3fs2wC2zhqxH20kUF+MiIpuFwHjn8fI
16fGFoLBuezwVYhxywj+Zds0023sBQsLUy9U+1rrNrTg7Ghgz4h7Gz3SQJBW/M3xfvkkPk+nXFPW
qNYv3TDLvFi19Kw0G6sBETh1FdJLbVzrerfrSfiikSMwrWbfya2+rBcKGgpq2ZYsGTKn1Iu77P3W
ooSCJIrCR7tLhTdialfmAAtwmKr/S9155UiOZF16K7MBFmjUfHUtQ+sXIjIykppGTSMX8W9qNjaf
Z3dXVXiKQDUwwAzQ/VKFSnpSmF2795zz3f3TO3qaBSEjO72GwtfP3sNYyr4hTwFiLXvRutLpxrmK
yYiPf8DtFkXo+zvK4uKTLfHHm8q7pwt2YMNzaHWeHYx9OIKwpmRBGdRXs0Y0S+Q2+hq8MxkaQn9K
E6I2fv83/bEiNHlhTj1PRuGMHr3Tp/G3l6ewyd4lOw0rs+oRGrd0GYeenqZDvue2MIgHbJ1s2KVl
jluvM6pV4Q0Egov0Hy+zPlsztT9nVZ9Q17PKtCtT00krEz4b0TiqtYlQ8jPsLDF02ApXTsUrTBTx
Atv69e9vwY8v1scrn931ZJg6t/VOV4YDqLxg2RMSNnca212GySe3+8fN5OO1zj6bkv6zy3JGlF2l
vRCwA8isM5FBkgzQXkztwTKSaiVsxoC//zue7t7Hz5XrsqyyFNAlQ/H58Snn8ON84mVpAoYC2sTY
dHOCwsJPzm8/u5OU9Rwx2ChQRZ59ouFEhKIWGcXCznGixTqh9SYJWTV4cdhJn4kNfvLq+sAUUF5y
SiXm/XxrSsbG9ieJjQEwzFvspN9A+4LUEcFxYOeQQbWU1NRR5rpbJo/hhlHo9ve31fhxdz79BJsF
0LR8G2Xjx/sa1gwr2RxBevYvZXRqpxduxNw+KQ5BiTFOr3syJzV8H60lXq1Rw+zGICCLJnLUWjEc
ahobcy5RLwmiJyY9oeYktgEGnQYToImKf7zD8oNd4yRB4ejFbfv4gzvTJsMFWewiSrTLEk6TCK1y
5cAbyJxxRbtqwGaMT/j39+mHF8NivkxLCDEuLXfbOauhPC3IUaEk6aJ1QLjJMnnRBkX4rfto5qn3
31zMpNA3aDByrDlbSWTgWW3fEFruxzVYVj9lppGK564s1w1z23/6N0Mf6dNfd2h0Gz9IjdEt6UMd
MfBQYf2lrhpysj1/DfFiUQhiLv75xU6KM2pRyCCMqT4+vKDpolbLAIfRv9x4jrO2A4tIRurTmYqd
b7+/2A+bkcVawRSBeoz91jr/ugiTR9QmGC2R/UvTKcEOUvnea4HBnCT6fptHg/PJKiU+u+bZZqTl
DGv6mG6IF6B96J10LUssG2nR6QQmYhaZFGNsXDupIDlLRKQxRYa/SyndiQt7nCYOZ47SrL0beNms
MN1PdCs/VFrcE8QC9GkYGDn6uVBNjR3ENNuKF5wCCDXPzOzSaL9Ukqw42ZGXAtTMy4byk1Xm9Fg/
LN6Ie6xTX57Lns6w59WpcoBpG8ANJB/SNiMHkgTwz/r/38eof13FoxtkOi5KffrVpxf5XE3loT0K
DSPAFJpF5UqPJcJe0BAzMCjXDf/oS9E6134ais2ojcmi88XXJu2eRmvaR9GI2HyYyi1w4VcW3nI7
6HhAS2goTW0mn3wGHzfRf/1S+CQUCbTreM3PVpOOJKch0CJgD6VzNP2cpMmgoNYNk23JGZeQjSgO
DzC+rE8ev/j4JLiyQQudjjozINP7sZ0eFaHVMQ7im4jbTaIc/Mtq3NRV9j0YyljrqKIbG0VxAIBr
OaoIbu0+l9vCrusXeKQPv/9Ez6YL33+P49M/OW3raCftsw1XJdrg6nWK0dKynYVZYRnzCDJz66Xf
YEULpVxPrf+E8gZkaEp/+ffX//i5/vvyNI0s3B1UyecKyjjosF8lXL4nKHoxjupOUw1mAv2qavA9
Nr2mPrnixw/wP1fklGYztCX57uxTKFXnjAwV+BQKEAW6PbnkCc0n6eWkuo3mpurdrRm49r/euP8L
tqPL8r24bev39/b4Wv7/YD469fp+bT763/+TvTf/6+q1fn17zz4k85z+u/8k8xh/IMHGJ8QZQvA2
8m/+zbcS4g+UbkgLT6XGKZrnTweScP9A90dxQ+VEPUsx8qcDSdj4lhhYfRdXn+w1/4hvdbanaOT/
0G0+6ac/bpZaAOELFAdU1zq5SNJ8bgT5Lm11InqsxQRqpDe1p9QlDoO6yyAKaubTwolN6sQA3s5g
EkGjgrlWmpu/3cGrfy2pf/cNwef6+3r+1y86FZN/O2opuyVyzx2bXVLqO0+rQkQ0ZThrUdTsPWyg
HUFi5Afm+LzH9uDZCQwjq+HLnYA9JgaavBOrwZp2oqeWdJl0Cc3jzNIYIOhzaC+ioL/nt+4qA4Yx
V1NCeLBMbgw3lDfC4lAX5Pou6+Jny5x20yTvgFBd8Bd6GKcGsKyqUUtlDQyuWrOXE0loJDDwA0n/
ebe9YBvm8GWn8EqX8i5CEcgE9cIFU4UzFdP4YCdPJklx80oTb0gqH0SnHDr2+u1ok38GE5E/qXUu
J4LUf39Dv5t4/tq6/ryh+tnyJ9qSRLxK9Ts/oW3dk4HXCf7ORMrGS38QsxKBCvHBiy4Gsx0wVCvh
MxQu0rsU+bUKWbfIeLcHgyO23OSh814TDp/3L4TazgpNXbUJNAaSzAmcKIZ8Szw1JaxB6JmfGP2y
HukiD1OPudNSGYwq4liBjd+5Ar917/bX4L4/KQUM++fvDt/Eh3fHUS0oNM0Hlx1g+abVVBfJNXUB
UBVn0/YMCXqrxzxrB+5jYPL+ju7wbMVZsoRiBM6yrTbIXHBTh7fJgCPcN95AEwXrqTEYmIYZdl3k
cbzsxXUESQrI0/TJ0n3WZPvrKZ12kb+99qn0+zHR9GpXByF94mGd27sYXxrBuEz52TSt4MZDmRKS
JuH6AA0d/cHBneznEHLrAeV/k82zlNdXVIQaQQdgbu+Lg282c9+VN6Eabn//Qv0iNodMy48/NSrK
iGjoqN4xj5iLmNQH+vMpAPux75xFq8K32ub18eAGmMntVJPsyGBI31gAJmtZHvJTUJaqPys7f/XQ
T//8b3fOgc5MsxRCqWd2yMJO0fZ8WZ/tqd/H8j/7fM6OE0XkO0mo10RBjeUBMNShabG0Vw69brs3
/DnwSyDEOomGtUWT//s8NoqDWWbkt2He5AwAossgbPdd09SzMEvXpo15nNjcZz1Lb4XRbGTivv/+
2XysOf56i86OBm6KNWyEC75TRbawwnefrNWUlGWbwQIn/E+WlLPK6q/LGB9vuc36F+cxYbZCDlvD
OcWH59wfKCOGN7NI/HPrEjYuDnq8+r//m32f9f7sOZztVEERNoXKimo3+NOtNXr7JCVNHC14NmsG
51saF8GiHpV2n4bdPB6TTeLYKwIRyCarW6YjcQuOsCddPgv1p6RC1tLU/RdfEoyfeyOpsK73mVrS
+NVjONvDHHuEaDJ65a4demY4sIKMmOihyuqIkLYmg8T7bO2EUKGMZhXZk8LKmj/Wxik0OUS5xPay
HOGaktm4CMLwgh7IIvfRwFs2mm9nP6j4DXDXzTCCsaXm0BelgEOS68dPbvbpffnxZqNi/fiAJ2I7
B3jo1W6KG/BMVrEgQxzSi3OnT8ajzYCwMro1cCmYzvXphEFcNocLm26J3xzHLIau4lxT586Yl94M
EJLyxn1jod0EOXR2M6w+m12av/qpZ2t+UWjZmAd+tYNzbc21zvAOU1sOsymNe5KZAKKEIxVKpLAb
9/iKYASkN9Ip9UtbhM6J9QrjudehhxFc7edAaO2ACI8iyM1lmzbNJgMaoQ3JgxmI+1GaL75gCku8
9JpAXpA5IqISobyOlU572B33Xk7zG9v4nQm24/fP47sH8WfP42x3CKq09aQlyp2RRIQ9xHvHCXa5
47/3ttjIgkyJ+onHtbcnc2XV7V4vnFVB/vknH/z3Q+PPrn+25BceGaMGb+YulZk+z6YRgHtO0eNA
RbgqKSl8Kx3Q9uLQ0vThS2pab6UGSjDuXMl2ZdZrvDWIhUeSaUebz7b7qnIC7MgL7WZtA/PbygXM
jbJGLxypKl8AX7guy5SYvXDu5hzbynqfZ/3eoiEL2DIaFgWMnaXvMQpllnTwyiFd+1q4YQ7wOhma
R2mGWKEioI4CkGpK16d7ovK3ZkNaK5sSETGVfkMwOVmqUU0qcUIOlB1c2SN+JZMo+L5o79PMfYzM
9LlnESf+Sh7y0NyUERmJUFJXVWQ9//4Bn7VK/7OiUtl//OBcIl09pze6na4oaJuwumt6q1pASySx
zNTLmYqI5jNrkqO0riXSYgAm6rAoQjSI0hV9CcLWUuuVlgfleWnlqygIoyXgsV09KEgGikL497/V
+nmFjj/n42/tJYCE3ux6aNfRRd0f3f7CJKnFMrP9qYs9szp7Zw+usVCuWNbUBd4pPtyve5wH5DYS
taNyE1TU9C0p6stUPU9hdnQ1b12V4Eq9alNi2x9iZ9a41qaezHVmkbQcBLuARMsshQRQkQYmXwLP
R7ttEJvt1jep4+6l2a8dOKhjIJaacZ05B9ZeMKKHvP+qDHcVOsY8jrLl7+/DL5/Z2WYL+iGLyQ6v
d7aGNqDt4uwuhcqFLquOt8JDARt48SmvRE2Ehnqg2ViotYnGp7Cn11hjeGslEzKmvMiWjY4d3qy8
fCkMsnNMK7IY7arpsx972pp/9gWfbdna6Ak9DPN2l+Qp8gjpE64QO8l4DIoooFb2LsOsGsjk5wPU
zc4lMz4hRs2XBwZx4U1TxCjwIzuKrzziguHZe9p8gt10RAiFoaGQ7byYdDDaZZosneaTesb51ep+
tuuPChyEZpO939h6u5gsZP8p4czwCmKx6uFCLM2IWDnaZwTeAH0kd6jwZk4HujsPq0MyxTduFVyW
3bixxSkxyaZmJnObiMrOAQSiB/YsRgw2N/OkRT/nZitQdfoMJhdpBG5O1gwS8Hkj4ufOD69amUN+
CA1rg9MXOw7p1LNKIx0a/EqIpwArQqwTHFO2bT6rx+TGDij6TlVj0GRyEZFv04/Zs1dHVzGOh9LK
criA0Ray+4WnFcskcCdiBDsal6GpF3Psgc2WqOWU7+hU1euFAiDikAndUlS7EuS6x2MysuykxfPM
1Sev9q/elrMCBguu03F4LXfBiYlUlhwmmmYo2ffyQM37Fr9jGCKLd2X3rizQMS2MorlQBK/7BRnq
0mzsZSXFo2jsXTqZ12AuDuYUVZxOTPsS/vzBKgryRvAx/f4n/+JUgqb/46okh7KwXMi/uzT1HqO+
fWkVz8AmB3shjegKO+4j/cHH3IguVda060wSkw6PukChgfa2MuKrJhevYxLf/Je/6KwyMVlyI+UW
dDIqEV+KMaH/HvdGexuYxSbSnOHBNpAsGYw6l5GwxCJOioHUYW1XWzJy1ywwNlYWekZHcErxmjj9
8JPv6hd9H3T0H++W0Y9uS95MuQMkQdCIiYLUNpEkmd81G52hUCNBytCcyzbk2Dz5rY7gysZ+lot+
rjJlXUadJMdp6Az6Cbpk4U7a2Sd37uPg8M/d8Fw3ISYAiWUn+l1hpVtjEutBnnRD3tH15NbhU/e6
aWXb3jwX0fUn1zyVMj9ZIM9lBbmR68LIxmEXxGJN5vpaz23EaLG3jwIPo5i+bnx/Udkkj6l+FiTB
fUM8rhGPFR0U0qMnc4KC1v532a1EcH98QDx0GxKbUDu37+/NJHPmZkuImUzVVUCU7Cxt6KPYafGe
QwoqWCWQ/d5anPqxzUz2EvgR0WsifJOxBTyuTl4dT/vEWW6cfsPPbtWPG59edprqdl1E/BU9nPCF
aOHoG+gVf1f3stkYYSVmFcVoHJNfTTcsa5oX3SZCMaYbALsUaZjXlys6BvGO6nK4bkMnRuqa3di9
uZyc5Nl1OdAVsMyLqv1ElvOrHfs8gAbZPVaL1uuIbO7v7db3lk2i0FFo3gz847NI2xeYOe3cYihi
We2ry/o8C0/gTbuLLnIIX80pDNDqXHMVTrzv3ASDQMr4PSyoaj95E08r1s9u79me55TaFGmD3e0M
ARfL15OjqJBXxnrx1aw6Tk8yvKQqI79sqg6eJQ9Cst2BROGX5fw8Vti7ibj+rgoe3ZrirBsWWmm0
6++/7x+1++9kzv/OO/gfIsZ+GUT2/2DImHHqyv+6z3/3+jWJ07hpX4u/d/m//1f/zhmz/xC2iVEc
Cw2zfOfUmfxXl99x/zCZs6MOJFlGP4m0/uzyW+IPpkJEKDNGdtiHTkODRnZtRJK988fJ1Cn4h2j9
0a85/33KGOliFj+A+YKFQAyd2Cnq7O+dMsuOIagDRFlbHiPgMOjL+5Zt/TFA8nR0O418RLaqa192
5WeFBGOMD28zF8dAj3ofv8tJ3YBD9ePFA6PS3SlRYm0MbroRcVPe83d2u71yg0CgHp+KZYDacSTo
22n7VVYG+9Eh4VZRZ781NWpeCYPluvNojnrKdx/8aApvGQQ3+JnxCxIYaUfeCgJXeB1JgjYHw+yv
vZTBAZ0JG7lG1FJVA0wjuV14yvkSBEOySDKYkfNQBYeSzIEZvGZnRlOOKUBUf3Es1cL3C83VyRj2
qjKDji/RLoLis8JbUqN6aRedyodk55MPoalRpbAzVIHr1SbQubHi274NzL2yvPhbK4E3QwbPRb2G
eIV0rjG6/NpqZT2r6eoeyiEIj0IDHle0PaGOeWrg82SGStuqK6s3+hnlbQpw1Vp0BH6+ybTwn4DG
FEs3G1uQzwJBs9VyUp+FttVxTiUiQyxKy3bpYfTNk5UNxK+n2VQ2UH4S2pNhQFnCpIeRwAAP8WGs
STatR8NHZ+0OBJ2NuXf0pCq2uDBplJM1sgk7gfncMykNa/TRqUyTKxwwch10YbzKoSV84zwOb6SL
AvDgSU1Kcmh0J8wnNJfW1BYudL+j8IMS4EqsrYZJrzdpkKZXg8wYrgP5XVWyN0ncGNRzCwSJNDjV
51/hKGZPUxCK/ah31rHv4aGMiVk9WB15pabdh/dtAEq9jJnTz0ZkrOSEJ/qK0a+XEpxVVl9RD9qX
AV2SBe8PB04tRGU9RVQYmdZZkn5tvdNwNl2UXSPXYxYoyg0O33EZN6/ExS/Krkb7XS/xj0zzIh/I
4TRVs3U8vbpuS8O8RNSiFnkYkn1Shl9ZL7Rd5sp0Xk0iXEVY7fcFIo4VLBltmxSZePA8j8RTRNxr
GVNeJRi3XyBxudeNO47f8hjI9dxKx/i2nGDHz5t47OZpbLW0/UZg957NllZIfXx20xY7/wSqmyQC
P0UQjI9laZpBvsqLsNw207idLOOtNfuAOOOSRFO7RpqRAV7PmdiYZsnJr2dQJbTxynY079302mOU
1KTu+WR79lAn7EAjwjisLsOe/NGJWwacJrkaPJGiKynsfUVqML21eh1Fwa4NxU3ZWCXDtwlCgrXt
VLAsZdkdEsbvhMEWc2wTMOnwBAhUy4+DITjpG291lhgLEmXeNXFbldrF5HrLPIOdOPbRtcriB9mO
d7VTU7CZdxoBB2mcw/XBDNrZyBvyhZcMa6eLj0gmZ0FALzICp4F487tWxl2aYX1XFPWrlgwPtUsz
yuXbnwVEJyDfYNZ1P/r2wk77L5Fp3QEQfhmjsT06miMvtdonj8xuzStYpF/HKKSn2Sp1UbbaIR2d
XY/oVjRiQ9IPrab33LQwFVjarjSFM2t7AuunpoZG1tzpPlARboEZFLyEHcGmVukdyOwJZgB372B9
HCQBtSasrogYbMSDG52AwppZHTc1Ing1as1lMJlvmQPiU0MIdOwA9mwzmaebwivurDSwdzXAvU0b
JdWbiWRukeRhulLkH6QgMLB0PWlJ5L1rvqltnNreJcNwN9ixtdTtVt4Km9jkIgsfDUVvoOk5KyP6
rrJoB0p2ZiWPg4QI5YhuSZMDtizrZ5bqxDK+2D1niNHkrJgm74VR3SS5CdbCZ7VvHTi22DymGEqX
nd9Dtr+LvIsoju4S06IlnxZfg5Q/X1UGBbZB4r+L06MVgEW64cYlwKJw8nWsM4GqLA/lZLzLemPB
qfUFZu+lUvrRLWt8AP1haDPt2DtDvxzj8pqHu1C1twHUhYBHIUQso+YGzdQi0V3kGLJZGk60lFDE
yMiYtpoVH6vaXtpSzNlAq7lLcOYMPfcFkSiLISFDd/IosSXyVAMem+vET2HsPBllebR8nlVcm49J
6y1jv7juovwyrcW16PwEL2ZCcixZ1brmHxKNUO886CnfyKpMQ7AcehJfJqZ2yUd9C9p3huWNnBHH
aeaxvxVpNgCixAXHXg7F2gDm2duXvUdjMy7Ly6HvD6XWPZdDcREQxdEG4WtLOhLub5KMI9/FRxfv
afRrCNaaNSrBo+BMyOvq3IQdKLCgvAAtCnhRwwFUHMSgQWtjcBfl/XV6mpmDZkYMfAqy5WwYSpPB
73CCkqI4IaNbEBCMHXtZKLVp7XujBcqAXYs8fdX5S7uu1CwJ/WBDs+wAkO6oSidZW+U73xfy5fCk
VzGVuwc2XMztMElJQMzFQdCkIoRYF0hI1V1UDtYi1RuShaWhF1c0oRSVr6PtCse6yQjLpKGPS6ot
uNqUkAjnw3jnpSewhhUYO6qtsw26vKxh622SSQc9L4kaVBQaTF+Lcd0rZjJNNy6xKpXMhmkyAcqB
z+zMfR+kdBUH6T72tKMbjhovDukTDcd43DlVeKuhk6gbjKDTa+92N4HMH8Rptm/m5oNyM+UdxsC7
9yRx8MTy9+i3iSHaecDVs8xeNj4p/BjEZ3mijp55aKsHr8SR3Fs8pkaLr3L99E0ThSHHCyukO1SI
B7ix99YIr6VPT0355Bku4cDqR4/YzhkOu6rIMWbICOlG8+I69dWkON4UcI3G2tmFEzvSJDYuGdRe
Ffi8iMkrnjBWLQMwYVN+xadczCAsE4A+YO+vbTT4bml97Qv3Xo7ZKaOl7BdNSdg7WVV+q7Xk1YGo
aFq1nWh58kJVlFthdtuFxraEE1FUdF7S8jZKonvmivuAMc7oMiKNiitF9txFUd92OnMYhX409ylY
1Awa3d1YdbSTpC95U/x1NES71KbBROjnLsHIBwzdpryFZknPsA/k1qj1VTrgd556/UlFBFrGcjem
7Tci7I5+y+Tdytd+7T/DJ78p0SC7JYSzxMYqFrY3psyQGw8kX0Zl/BJBaptJ8Jakcbi7kKmPIDe+
yQfWqpY3f9Ry0Ie6vqkiQI01CvZSj9DTqEWIcdcHSDinM3RoVICHXwtADvCizqxhG6uoWlYJnUuv
A+vDCobjHxwB+nsajfWVYRVfar3laVlFvA7LmmASOLCzclSMq9RtCCt0Dk2r5IIOY4Fyn2o6YxjH
eAht18AuF98kPXDo2BvKjR6E/GppzHvGDzNj6De9TgKrHlfWCoIvdTNIv3lvOeFaiuRe2UiinQxO
SwcWwO6WAkQuLMCAQF1DNDPNC80ZEzFjE+cI6A1qbzCr0VMrynWUZTstK66tiJJsYEVB5uK++DWd
xZokI2c0M07aPuQoyotF78TVyjYpw2UcfkmD0oZwzUophLH0q0on20F/aLqMtJTpKCzy66VLcrAf
wOUYq+BdlfZCy8drCYiZo72rrXHcr4rR4AYr1sSEoO52GY3FU97E8W4wKcB5t/bCHpuHnNJtE4be
NohBJ/Q4+fTSs2aRlPNuosvhM4MLC2Izte6qdI0HhP6bMCjmQQjHooNC055eSifN9xXJbLPEd+k4
enMpwQmMSHHwpupHzXaAb+Tli6GobfEk+HP46CwfGfMt2j341nNM5KH0UAUF9fXUxg9JG20Qjh/R
bM1tB5xge1LbuI9VQBKcn0NvjwyFRl3qm0alkB6ZapolPNWcF1WMLdSS8WgRAYh6YZO5/aMTTvAq
7Cuj8zdxpe4Hxfg+AXXRkoDl7MOwSVZ9Q/BSP0z7qVf72NTfq8brF2FEt0YP90bQPpsNZY4/5fvJ
JI4Xu0G6qKp+YzZ281p2wRIxgFpienJgBIwvRcVwdkimV37rqzeET4i3Lqo40vmWkWgbpoZ2oui/
eHl2bY7RoW5stYDXbS4Y6JN2r+ywnYsao1noGvFOm8Qi8MItzoFDrMO5xGHa5AqkMu1zqwKw4ozR
urRjgB0DeIAaROZgjcck7Esad4I+Oxt7GndzB4PbLLQWjXnjhfWuJmhLOPG06pIuspZOyrIDFJOF
Prkz0xZrCJLOyTa/4dVH690fEoSsjjHeaTp22cpt16aMH2qzvslS2LUxS27XpouuwZhnae0Kh1y/
7hIZoZIJdQbsmY2lDwaf3AzYJTqCsDoOjLn35Ls5OBByYtYZnbKVRHWCVrZ3UE51ybJWLvlGgRRq
q49BsdUjNG4GOMp1C5jyvcQk9OjJCM2KGNxpAy17g3ZnxhoyAXRTSuDP1IPLpLEgRmiyqpk1Nrq2
iyw/eLMzx3zS7R5OH2UG7LWyDOIrTlTQvgpVcYptwMnPs2J0y3mOIPiO+RvHuT7jZOkrYb6nnDRY
M2KRIURJ62+D053OE9Fgno7rYistrVoOZSnUyq5q7VLBo/8qh0DueyY/G41cUrRFybAd2qnbVFOr
XbhMboqZKlJcx4HKbmh2mKvAVZSNsiqcp9jAlmunDnHduRjkwol0D8N+465G16u+2qz1B6knhT3D
Eh/cO3UFV4Uwo53XpuUTTj5nMWQTNBk9G9UOgeYJj+C6cu6C6twYCE1uk1Z6p/Blc9PpYfTVUBBQ
cbeCKJ+ZGrOxTaznMQuaz2i8yqX61qaRdpkHIKcMN9gpNTIj8Yt83cc2E0DXJ5PH60eKcpry1Ged
pa6oLDofwVRkXYTahK6JI4y9U2nMwuVQJzMGA2QgnHbT4kx4GFAUvkqT56Di/H0qfPd2KqZ2aTRp
3c4qhYrENLcZpAovZp5ctbG+Vk2D87ryQKGYMpJH/JFqzXTV47Al+3XSNKc+g+ZvBvuEJO6ko922
YeL6uM2A2eLJx38fFr69C8rOiNbo/qFn+F70juAPSKijzG1t5/2qzkmas61KO05drh31oGNXDIYW
FqyQq9Bn6OVz3l+rHml8xuJecRAbKd2mPnNpFbvpVdq4CSkFdrP3u1CtxiGyt/WAnqcXJfA6Lwhm
fELysYL3/eo07WOj+ATksA85Vq2L2rTHWUeT+YtuJiyxJdrrlINTFwMC0gN/PqY1sEDVZzRNQF2/
WZFM9pa0BvglJvWjTl7EIsF8PEvMJLhydNCo9CDKXd/01bGynHRBIMolP1vdJU7hrGvRVis3BEzf
OPZFZXKsk+hUh9xQF23RoT5MEaZvTnjdvSTpZzU1zfRFs7RswTAoepK9UBhzkuy66sPgOSHJauuE
FPv837ghESs/Vl0POsVP3OjeZyXZ1GNM+F/rVIk+Hx2M89bYuBzDXJsE9CEfiWlEGeAY9NIiu47n
0oAbJMnSfM9jO3nmNOF97cJyXKGfDA6ytAgACqPxMR2N8C4YXBIxUtu9tNrBW0YeNO/SbBuoLqDW
JqNGXeopUVHihOkOZm18qbspC7iyG+zwKnm0/La4Sg09v3RDBGmxleiXlnSH67QBwR1Bwn5JBZue
E3X2dSS8cW2kYtxbvd9d+nKcXtgqLIpkr3AW6JO7JcjwlmgKO4uPZU8yHn5MWXztmpJqkvL1UPpV
cYWnz4JraRr3laCqQ0dRkiZfj3e627DhcOhrkEgWIWb5SSvnKHeM1RQHzVzqTb/n4BJvfbd0Ln0n
KhcGxpJFjvVw7k26cVcWgH8iON6rSrebpaP8ZNONXrfoUZiRzqaL8lXjuwbCBTynIUh0Ebr80cSq
BfOsh4pCSnj+OHrBtM+FNJfC1oK9a4C8G/Jbp3LjtR/0inKH+oIUFDGru9y6nVymKCRc0CslTohD
Mlpd5H5T+xRNsOZ8vJn7WqJfKZVu7aAgE7SHUJojpEctRtdyFHeBpvsVhbQSGzF43ZWGn+ohVLV9
CAy3BvUiR7GZZOMtehKpnXmRSPcYpzYtFLKG1XOhiqYidjZ8NvM4p/YXuXaYRApssihkBNSe7/fW
A1pNTklrLtoB9vwGEZXb79KOhGfqnaK9y2uZ3scBMdPEZPoZeRFjoeBInY6FJh/koCo6A6KsromF
IWM75d/PxnT0lo4f1XuXAJqbflLlS0YH8MEQ1dZAQDMl4CdNHuKGfRJteJYebYQKC88XSTiLi1OC
rhM5l5bddCt/wM7raSTqtkZtNZu8crRl5oqV0wWcCH3p1QSq5IRwVgowBBPlJ5u5Xw1FFKTxpnc0
bF7mqfzXgysRAQ5N+6lYu6OX8La3+l1v1u+p00wz2ZbxW2Ro3Vrmw1oyr6Yvmn6pa81cOlNf0DnT
6E6AONeWneJssiu9WNs5sdPqaDEmtI6e5hccCujrlqsqi9WD6+egvRD7yCO9kprPYRDesbM6zqJx
NcRkITi+9uJloXxtkij7EgjaoCgNsnrT+6EEUYjjnjPi4MebKM38uyzXplWr3Ca+KnSFRcVyUc4s
ardibexHUtdO8qNga/k565keMvSnWxR2S87OJk9cDetBI0w0SgzvzqVtyfZjdt2h6GJjNbgUnORq
ELXF7lwnm7oP/QcHlcWyzUyxmuizw9fqKsXqUpb9brILcpukFVWYvTsZGBCHiEUdJq/eqC5T82ws
hrXRmNZL0KbGs6X13TrDWruzoJcbMLICLKYsy/nXUHQNySQiuBzKxHrQKGwucXaH6N7584GHxN62
kQk7gihL876p6Duv/Or/UHdmOZLb2roekTYkURKl12iz77OyXC9CteqovucMzrjuxO6n9MbdGZF5
MuD9dg0YNlCwGaTIRa61/kYn+JRb3n6ME4wncp16a7XsL5Va69qLjD1Idue8qJFQXM2V2zzCdBq2
NIhMDNAQcb5tdIVfKtYCPyMR41Lu6vIxmarS36gpsm/6qhjvojm3UT2ULcj8PKOdrlQDjyEwimAl
7Cx+qo3AODdN1T/buIKfzxPha+VThv3qp/2vaJgx0ejxc0HHMMVEYONdGYa9tlJUKYfiDhRpdWZE
JiqtpSYNsap2X/dn0eTQr7BQP6N0H8L68Cp56UwmDvFptNjZN5Z9GfatyRe1gHmwJ8q1WU/OxgRu
uSLc/Yr6ilJ2aYlr4U7NU1vV1XMZmZScaGJCoOgo4+F4gco57VV/68P6xL8FCPjtKENJcS4eEPsc
S71vbLC4gcO7rGjQ8Gt1Fm8GisrPJIOYpXlDeUli2uzsoqsex8CwLiZV25AIHOHeU3YrL0Ql5vUA
z+CyCVoSoc5Z8sAYRzKrzdkVgppmXNXyMSrDiFzBSPqnqhTeSxr57d7IivK5CYw43gsqxd9D2rDG
dTm6Mr9241xqZIbSr6qZiy0W9g3GtjSwVo6TBMsjxK9xmGkRZWmS3gbj3UYT0se1d0tGYhXXM7Q5
sQHSodGzq8Jpl49NWd866Cfc+rTTJT64Bd5qxKHmr7Z005917Ssy/yKOL5Oq7b7YqeHf9wq2vWqr
4qdOq+JPbrfVjudK/zzmFUdBBc5fQ9svemggNR/b2CvPJpHL8zqyKNzC+zCuCztSt63q+5vQKY3z
1k37tUqc+LZ0a3FV9xhTNeZgrzJlVrcUpdhQXWB/T/zULvZwZngI2o7boQgEMoEqGm5wXRK126jI
xNqfS2dLOpnvIqOPzxOC0WXGu+iZbfELDDGPB4pRiO8E3YPRBd2TbgdqNZNjVPc5EQZvYy3YAQo7
kHs/oEthUugEWcr7eiibYaHsFb9oOtT7sZjziRaLNW8NVAIRPav7wFxBe8yvVEGRP5T9fYNqwQoo
hXrq4srcOkVgX9BUbJGN8oXaypZPHme93BHjmj0UvhqWINYOG7eLoh/u6NtqayfIYaG7te09ikxl
3TU/+a6CDK7qfsvRVpuug83nBZO+6aCV76zYtjdy9vrrYjTJtRzZAj43FfofVo3VjRybuzDMjLvU
1E/IKDw1aTg95LLKt67hddOKn4rGKmiqeheVrn5WpoXaUSzHER9HqA68v0fHb1b24BvnWtNPNVor
xI/Zrx4av6HW0Ejs+Pyo+JYnfvuN2DKC45v1tZnSi4xJg66SwtHPkc291Umv+pbFjc21hg3pSMvw
h0pL66kI2195gGRYV8bhrqICc2U7tNxWZi3UsOZL6DUm5cOl5YT57ZBO4vvcR2da+NOF3fBbVVb2
cB6GtkYUt5ruvALWOeh2CoZryn4ZRo9Nml+FJGTamxTmOCaBx8mry9yUFQr3RdFxzxvVT6PwhmeC
D7URMto9mRgvMFtfzpZfbkwRoaJbiF+ZmhWMaDBeNFMy0eRr6BDJmeAK2nk6SfGKw2v1iwFT47cn
qTvaJY29KVTzjmx4vG60HrbpHIJny9viYmrsSyXThm3ivQgHt1xDDGI3Z1YIfK+ueB0nTrivhWF0
iIab+U3f0q2wAQ+rpPZ+Rp75PfPj+EtQUiZrgBq6uYkjUE7Vj7QMeGoWyGsO3EuZ9QgB+9HsrEtj
olXl8bEplc+UjzTPNL8SCNDX/pcooAoaZRgVT1h9y6E/FyZ6z9lYXI9qsaM1jIcBNvHlkFG+I1se
V3G4pPu9dVu11fwCI9TaIZa0iLIybUmPdZPVBUvdN3uJvM/jZEfnFb5oEAuEJnEFvAqL2Jb5cxQ2
z7XS/jnuMeY5b4uLWUzfjKFbfrvqjPso9W9VWt2MabGlxHslSvNbWMDbq80VCvLnkxU8pFNxn47N
tU51zlIIhbFteB/1jfxiCQ05qxjCdeRDijUa7zzlreqtzHEyX4KcamhvOFSHuofRq6vV4BrmrjGm
JxISqgCq3Hsjr24lvfynpjp9odMZEV/ba4ZxlQ7S+ZFMI46QThRIXFqSct86bq5wwxmKakfpbL6Y
DNFskrGtXkZC317HsDF04ouXIAEXBFgOE/KgWCpT1fjQcaTzdda7NE1RS6T23WYCJ8A5fWpnPxip
3Id4FKJWQy0EZlxXunSNfT/HBDEl71YtGHIBeY6KBg37ybkxyT/3nZqrs4Dcroecb/9Jq4lJmCUW
KKXm6TgKgyjZxuo+46oD+e9RG26CudhbXqhvBmLhfpL5BRfW8JL2pQZH3YYbnXVU/snez+0pDr+Y
tccDdwxoNHaOQ2KRmVRpVnbPEcMEYtxZ0G1wnB7a6j6CljieIcqCVGfdZCxSSS9uzK196qd6O4kg
gPGwtHPXSOF3VKPNrnn2fYHW2aCzy1m08xUZpbOtICetC9LpxX9x7OFcN+6vrIwpp8111H0zYUE+
qFBMtJisfi10Pl9SOS7QNnRLBPS1wp6UGnlxbRqGBeTdba+4qsdnZbTNVQuq5rtnoIGwIVklp3et
rv1VV910MaVe/JKURXs5zbKkPzwn7nlAb3pfmA6SPi1Ijmg9JKh1VsoExF4gJwjJYfS5b3Wi8PYy
eWxQhJlH65FS3fDcF0OqSb5zT2xbJyiu5skyym3UTYjz1pEwcOUFIJ3vaPujUpLSu31U/pBeYF3l
gGQcMzACmXFuzBl+mXKyHmg11pQcCkyGyyS8jD3b8ChWRvlFaCbYBgwBEEgVkpIl+H4k2N86Ptar
koyIHmbJiSni8ovSXrYbSgLxUNfFPW7sFmr/nU1moAPrmnciFmowlGJoOCV+wkFp8i6LzbnBq1SN
3pZib7l1RgfMgQrsZuN1vrwwK/kESpx6lhtH+NWTuyL3VSe70LBoW5EBo8bpcMEixeSFmfxjN1ly
p5U70hJu8I8VPQdwDZ24Zz966lIWFljuqKtv04oISI9u2KH/ZWy8LLHX3NjMjz4kaAGml4zOcD+E
i9pYHNXG1pfj/FS4ffkMLwC+JCCMFSTqbqc9N7wxMR08C+P72C6/iSJ5cWtcvUof/04Y1cNjbuny
DKc76ytWOPadsrNuw9tr+NbG2JJ2WWpcVUULTzQzSw/wc6DudBcnj+gBVfeDr3/YCUW+LdXBigJV
5pqIHlqzEjiCLy5X+ejiYWDDK74sisy7qx04ATLJa7lGXDz4OSauOk/nEjE0z8FjdyaIGbVp/AGf
3iIqn8bYZ0zzjnggzqPGMWEm5RCvFfhp2qmWh6dvGQNZgOda9TkpS9VYPyoDeUY6wO6VSY/hohzQ
J53z2sf0AGJuJIsfcVg9qtAscdQjT6Qayxh1huN7b5UsAKI3xC8/XjsNJITGCv7gT6afUjsG4Osn
v0VVt5eGxMGUNH2+9vMkvaXK7D/RajcfYr/v72e6QNeJyiiXIgVIL4RO2io2s+BRGLJ2Vr1Mg+9q
sXGqa3SP8HnIvfvJLihMad1g5W6nJJTSn4FHj5m/RVXX/c3+ByFSdc6XNirwpEfflnqUEezIQ/F4
TfRZj5ASbgelJ1EO1vFOAEGvVqqyQoxiaR+5XRPjITPn8U0RdCHOwb13bw5Lz5OETu9lnkjc5aAQ
4EntwkKyepsKobIi95xKl3UHpaC869O4R0RNldfpGIuRwwgowEQm5DxROR2JEUx8our2T24m8Utv
uDNW95mGrhuMsJFKlUM/mqwXSnbU1+rSuYpIJVeFrlBgGoETqQhBI5qj8ioRqrtNRwNdzCar0GiF
0RrW+E42CZRHbWfF1aBLRE4CRQcTQx4wFbJ76F1d3AgA7Ju667BVzgsLY5WW+1OYOY0Nm5fcqAHm
wpm6FzGa/gl2eg9llc3XRoXNyVj59Rc5Atzn0R9W3Z23yCX2oBvMqkJzEyzUtuylA93BGwLqbgFL
xvskvCy0Izf9bOJk1wmZXCpo1peITs+bXiQp0IclVY6w/g6FM10sCkAvFCCB1ESIVACNuiwo5txa
skKjE17Bs9aiu53dEcfH2QSYS3a3j0pdfw3b2H/xEsP75eTN8qAonRWINgiUUMmghFnquanK5xFB
0IlE4taf2/rCzAd5g3EbVZ2odq5tp5t2fdLXl3NbGnta+MioqaG8o0fAXC0xWbgtAgs4p/gcfsHh
cdpnmVnFG55hBtdzXd32mvDYWILyq4tq6m1by+B7HMXyzBJ1B0aX2hH4+Sx9FA3fa0VrzLum/zGe
BZ2V92zyZryCSAK7rSR2NKskSMQvjGr6Dc0BSDW5Q8XFiSTgCao1lb103I1sdi/6gXdmhx1TRRu1
6lceDbInywJmADVuOxhN+CPLpyW2msn0qwTuc9eTwPuLdrJKV26V1ttiNlcAKn93Oc+QWM9Pg4kF
QQPgnnHEZUY5bhvGcPhXmVfW31pgL/vQiDR1UseOH7IW3jlp89ai0Xw9FdQHN01eur9c2FUO5Y1U
3zTCSm8G8GJbzxf1VtTNea2kpifC+4feuuOAkYRySZ8fh6VxzYEx2hMI6iPO9oI5pSiPy2LgIJnp
28eCbuWgbDnXMK4ohrfANAEKzaFUX9U8OM/Sa8f8LPRhijV1WF+ELsnCVqSmgZxxW+ZnhpkE8ZZ8
g6De0qFdFzTWL6zYEjjS0/WJ7G46G7qIrhgPqadZ4c1ngqBNToBnj2jWyH9IlHQcHNVQp0MD5Nha
ocvNKSG+Jmf9IrA8Gk1RniepTcTs6AXugOY0WweAxbYk+7zy/T5GRKIBj3iCjHCI93/3O7wjVlCS
WNFUmiOKWvEkFvOpbpuINv0vcOX/K2j8AFr+/5uMzGKc9r+jy//P/9T99+5337zFli//yd/QckOC
LQ9QuEIIBlElZPiAb/+NLadN+S8TwztUwoHe2d7rH/3bxNr6l+dbPMAX9LizmHf9P2y54f7LtNDh
QpbIgQDk/hNk+aum13+4Ci7uJYjXLKh2hG04du6C/n4jwmBMZQ9EkgirsxIuePYkkFJu8j+F6wDc
Cc5LXL7U96L4ouSVjwOT5ZFjT+V5TUJD2RrgQrM1p/n8zQLe/T3+WxEZFusNg2L5VUhZC2GBfHe4
lo7d0lQ5hdx1RrDtTb9aD1NWrMe2C4CsCazcKCycCDivEuAHy+CjDY5F6KsI64J0P1yGUDvpgIq5
t020WpB1XuESrD3thTQLskqsIsoIzWosDNmuaSHyOoiywnhssXQzN1YI7nk1RbW66fWcNFAYQxPa
dO9Cwh/N1rgH89291BmwoW2RpSCaBfprNHPh4H0FZkZvIxpi/RKnnfvN6CUd0DDARZAyqj+mj0Ub
aKyxsdlFlrqkqLpbZuJtKQa2GLoZjhuTQZsNAS3gqXGB9S9fE5lG7h5X290DLjjSWgPz0rtqsgZ3
nwA13hvenLoLeFo5O2Uj0QMXktddWQnvAmgx1fmkdmt3NfVF+hKR8gsKiLHlbYq0IINSw9j/Rf+U
dn3a1vGuClNKTCVkrHYTV9Ircd4jjVoVLuVmihJwmteUuetuFVu5NtfpQKcLs27Hc9dOOOufyOKB
0AzCtkb0LgKPtuj+yIC+bVtmiJWM820rgEYtaA2W1xEpquPaUKW3otOMJG/UBCOOVrHhxtxLIHVW
1N3d517XzbyeSt/7Mhk1HsGjGq3uLDKr9MYy7OGUFswh/4fd68MJwYkFvz9cSaGdHm4mo08TNeWz
2DpE2XPPRFjcUzW9+9KwHGMdqqk6h+YV5CvSUxvTdGAa86kdfXyC/IXKguvhEiFAyx+FfHRvKp/e
h4Wotqxn6sQdMjN68O30QsuCAl4F3MEFmkBTYDVh8tKeuvwOmb8uoDTwUzRGSc2AMVju0S/Q7Ww0
vc7M7ZiM4qnP6vYujVvYvn3eXFEjKc4DFRW70EKOVoeJf4Vo5oi7yYIrVzHqUUMn15+HlcN7kJ/k
WkQTfhEqhyDO3CXsvAl2sCLhlZsphBIrVNeB09Cedr3m+b8YBeE6rFux3MBl/HCUiNZQClwPqKuY
iss5gSSuAHpvPx/l6HGxTEZgqcBHtgWy0aY8IvMBFejCMmQyVZn5d8Hguw990zm/LWxEe+07N8Ec
fCU0O7BIIjrXdRafiNKHOgLvf8HRRH2rNCEGZdZmnKw/0imqTdlCbya1W+HtRFoShfMqrefiBA3w
6Hy9m/nRnRXOaekkIBU3Q9yPF7oCN5zWzrc6Xkh2HQ2LXZVG86+5AG2D80A5332+9Ee30+v4Nocc
dpewMF06WnmjwAQocgxzw6aOdiAzUCmJ3f5OTq26kLPwfnw+nrXcPm9up9cBUeXEwdpeXFyOSb9J
CSrV1p65sYMmw4MxlpsWrPZzrHAFsOWUnrsqC+6HyhhutOVOv2cvl4+uihCQ+PynvD9BKJSjfWxj
rcuT5lWr7M0JKk2C8+yQsYVU2xdUp/3g4N16//koC4n5aL6cUDtwJctLjrhsgDejjD5dybKC/5Q6
ZvrUBbM+p8Umn9wYkPpcssNXUazCE6I57+eGdrSH1KSEb4dA39GovRHMmarYzm7Vcc+C29vqIRlO
xKBlcx7OzSEbRC7QwvSAd+ERubwsI0p4eWhuaC7Fu0VMZV8ORMTcStVfny/j+30K7zBAOZ+LCOeB
Y81T7ce8sZBH3+gY28IiGOmgTGjbZJXhbNHmS0943H40NTQWEM5fbkC0ZA8/G/0PtygG39wAmsQ2
dTAUr0ogu9DsTtnpHqkFuIRlgh6ajOguLw/rV7vLN1skBgFfmVnkbbu6HTQ2GQW4LLdyyx9iDgGq
l56dNSuau3i+jakzntlmi/T8HMHSuKJjZ3Zb1FCmuzHqQkRJqs50rqdEovgUjQZ38udf4mhl+LW8
rDGqdbCZeDXbO1yZPuoc2ZSpvYUfhDEQ+oWbrEunnSmoV30+1BFHelkZxvKlMBHwXZRLjzaYpXvd
FwC/6Hr25rdRTykFh9BtMdfq0WFp5wK8FS16JfZgqiH5ZJEP1kimuLb5yGs3q7bDYmEDhDb4nqdc
LjuoSH63zif4VC1+RcXKK1tcf7V0F+IVZRDr/PNJfLBePJvQIJZL3kwucLheWQYE1S0SYFUz8Dtb
Cf9C2818KYesf/h8qKNYsywX0Yy3PTYoHkYBy5+/2UhFHYOz9LienS629jir63tXU60CitS0W6sw
wye3TvsTEe6owvH6ldBSxrbOlA6x4FWw6c2wZe+bbEWkqvIiaR/SGo1fyu2NsbOasNTbjppOvEYl
djrvsokyS5cDkVqnFHfAQwsa8medbizAB6H2LtCD0eWeQkOyd5s876EFBElxYdHidi+nSGHVDNWw
Tjd+N6AcnVm4oW8+X8aj4Pm6jJ4FCdpcvK/kkuMeLCMA53bE4W9rIxh/HfRVsJGTPuXktESQN8Hz
71EoCC1eg6TNr2+iN6sWVvkCl/CtreoKdeUhW/ir9FIv2iadH1/Alqx3GY0LEEtO8NRzMZ24Ij4Y
nzLOoiXtuMJ/Z2EBcccGZ+QSPaPiqqFbW9nORSzrm9pLfiOPSOPPl18cxFU/X92jSL7Me7Gu5FD7
yNnh5HK4unVhgF4eTXebV2LYZqhgnZuVGtcevrLbzjgpEPh+nhBt0OOmxhBgSRwcpcO5U3tBZIAu
zqa+uaJkqB4dgB30JEwT2G2C20Fg2Aa4ixlvycRBTeLzCR8/eZgxqT9nA349Ty1pH80YBoeT2LJm
xvEYPkqZA8edx3npUQYdFfoSOCJVCM/CfKAEUJ2uzTLpg5UnhgJfQQ/Py89/0fsNTu2GsuRSBWBx
xLJkb7YeKvieMBoBocAX7tqviz8CVbITg7xO6z8bHPo3DoFUYmTAP13+Opq2dGEvFlVgbs0sDfUK
A3f3J102CypzWEhnlxPc75LCgqKuOunbm5ZWor1HXyj+402V+kvC9sV3t590hbUgfmzIWMn2Mgap
3e5EmqA+Znmlla+dWKuXNst0fhZlPv2eqMzQSkskWNvd50t3JCz+OiuPUhVKAosJCiDow7ULorCs
isRZEID5ro1Q00KlCV5Dn3s/9aQnunGWMr4lM5SIlTHUGLGX6QQ7QyfTttWVvXaw+Lh3fCN7/vyn
HV40/DIcix0MdvEVkvzE48ooWDTPB0AuN75McBgCWzTRAZyTez+y3C//cCzcdU3PctD1puj23gyx
H+tWImW0oAb6TYMv3qbH3XM9SfOU6Om7aS3JgofP1BKMOT1H0TiInW7Wc+9vqCeJq2wa5ZbKzbB3
pZInkiFr2ZIHW3YZiwqmx6fFEXkpfL49GJBgfFNXjGUW1Y3mVxGQ+mEN61P+DAQFL9oIuNoPut+Z
PSiu2APOE9SYeok+BQtLL+FEfvh+9jzfudS5WZes6bXY9+ao2l2DPFUrmb2BTVtrdS4FvdE795v5
lNbLqaGOooJ0GhOKNUMlcdlsUcUp1uj5Eig7fcp+5vChwlZdFOEt4gKpPkZYxxZ/tp+iJNr7CBYV
5nA3QDr7QrvPeNDT7N8PLezoTBXixIX3/uguo3LjsnNNWjLH6kpgJuc4GFLJy3mUj5mZQluYnPQ8
0K19FqnQX1eybFcinsutl7TxFTG9vIPn0vwarAaUwhC4w4MGgvHPPzJpjec5S5nYeWdcpwFx0Pvv
5GZEU2RX1dgsTk0/7pokNLf/9OBivytYeIF/Ko6xR0EZDSvYJLknNzkM9TMRtd41PhrZjVlK9fz5
UIe3zOtHZqil3r/cMxSPDg+TBi9fcrIZqvUkGEkisokM6onb9bBw8+9RFj9OHrw24xyN4hm0Jh2M
BDbInKl0Z6eWCxkwKi4nHOIwq7fhbXjAWS79Ac7D5zM8utn/HnxRkhFo53im6x8N3gKCc+Kolxvt
CZSoyLN3UVY7t14eVhvgo8E+8l33C2UNtcuBrp/z8k++R3IER/75Tzl85fz7l9g0GsjKqKYd9z7M
IgqrYCokdepZ4dQdZj9br55u8slvzwQSVjtZ2tWzHE3Qxm1fnOjKfXCgAdBypoj5r1f+4bfOEo2h
RmZ4m8A1psvcMCGXO324S/vuiZd/v3OzPv76X0wZKx/PtriA3t3E0Jtmw5/w75lKBb4nsKnZkfxi
3+kbP7he50vtWPmXEQXLPQCp6enz4T8Il7hcODR4SbeW7Xc45T6zsjSYEMwMfavexQh/300IvV53
tt3/+nyoVwefw3tJHIx1FJrNxeXdV1puBoC3MMg696JMW7EH3wyAwMNdR2ZSUI3Xw70rR9BH0ZT9
VYjSu+6zOf4vYgh1Ec42vQGEc4+q4bMzRz3Ee7kxZ9Q6u5o4akblHx5Dp1wmP17j/4x09NjSRgR6
yWCkQuHNjSCLswWxZdGugWx8Yo2X/9f7Nf7PWEfvDODN4aCABW8sOum32sPSGeirfRtD6axgs239
pgzWqpahQvxGDNfNOO6UQini8x/y4ZyXjIHaJHX9Rb3r7Rukp1DpcB0gxDrMDeReiPk23CWkUhL/
vxgKTCjB2VlKwPJoW8VhO1uqJXyJeHL2quncnV1PAvJ2ap99PqvDrO/v+MR+wZFncS2mb3E4q0Bh
w+RNPE7HgvaiE3vFN+SL+ksngAyoE9mdMAByPvia3D0ERIgXHkpOh+NFc0+C0Jd8zdqSAMSTDqKh
PZ24AD6KuoKuLuAO+GY8iA9HkbmT27XFKFpb7UU9auNGxNTqDBO1qaYAjRV0ibjOHQEoakQ75/NF
/Sjqvh3+aMtOopVo6y1BHzg3kHaUx5AmztGhcAHs8V5eUyj6NzQCUEP0u7z7+0S87Wd/uLJ4W9Hn
xxYaXMvhnFG3MkuDY8CXdNKNcnD6nnm97D+f2kenAFwASaTg4U/F93AUAzxb5Uimhg6Vv/eLyd1j
uY7oBwD2z0f6MLhypigQUC2n4Hg0VNbwPsnIczbwwdghRk0dxEuA1agMA9EwmbeTPcCMdc66rK++
or6pv9NMRxWyop57Ykd9eE7k4lBo4yLM+T+cdwXAv2sAcm1SGI+QFpv62slFcN2iL7bpx64//3z2
H37NN+MdZTwm8hMTzX4mHwfVGtSYgxOuCE6s8UejUBr0Ft4cb365/PmbLCbMB6MUJrG1VUb+AOMu
2hhjbP4Xc3k7ytHadRi/WImuOPOejvd9VMpdW+lk+/mKfXTmeaiLpRntkgYfzaWdqF4WKC1tAFo2
F7OMEmOV1en41zDTPluVIqmp3pEzr2RTW4h42UN/4icsEzm6qmi2QOXz+HKE7qOnhwpSEQ4AQjfT
GIFOjhGiDXGGXRd00b98PtsPQkyw2CVSJHSovx/33j0zbEyg9gxlR8Vfg8LTRFMzatuy+tZwhe1U
GZq7z8f8YLcwpitN012Qc8ctwnbCfFPNjBkltcb+MsU33LVPNa8+HMVmO9IhA9J2fCPJwdN6bpSP
GkYBKdcu/+DKpk5s/A+XD8gAfwGg4I493PiqFf3sWXypBAIccmqmn20FEe8vLXv7lvpydj+mljgx
6odTo/Tms3jCJtE7HJWXuPDigVFrahPX1FudSxw7fnz+lT6KmxC7TZJpXilk1keho7V1go6CRegY
p2wPf6156eCz7Pw418h+dd1Tih7xvi7MZjFksPdZZc/nrQ19emXU9amS1IdL7cIHsomcxJijpR6A
lpauJImmuBvA2U6gjojRrveqmpGnyPLxenYEAJ/Pl+GDcMAq/GdY+3CtEYuTBo8muXHnEdU2mL6/
YfDLbdYhq438ezqvEKQIVqOPDU03+cmJ8T+oWQluiwUDsjRI3+FLEyQm0NKKQL8WE7oanuxhwDTu
4s/gt/K7P7jjL916GpEMpACeSrtwvhuKNir8Mp2XiCe6kUmJS9KN+XxpjowqXx99gUtlgxKPxRPp
+DLrvC4Gx0wFgPcrwJHeMyFCIYR3Q7bs3yTKsL5OvYPER6cQbwr1FuT7jLqANz/p0XF+t02IBLPC
2i1NnPM6iNKdCQX0NvESWLqxHw4nSkQfHRxadPQlCF0LROHwY86uMvwclc4NaBex9iIZn5sh4lmf
r8tHOzXwqTSCCiCNOlYWr3EfpuOZ8sUUrJ8qGeGZBTKE7iSiaR+gEIVaYWlo98S4768Nh5OxFIgp
2/J2W2b/5hYuiihFNoUswreqaB0D7tk2Mla7tMOv4/MpLjfQ4Q3FUILGEsAkMozjLz+myP4FAN42
5ljkd+3YW9kqHQe0x5DUEPk2E2Z61UNUzb8BKp9OIcbEctiPxwdMxG5nouBMllP7Zqpj1c957kfw
LHp0bJBWqrPfSGXxhgJt6Nykyg6QYOhN78pNCwwuvG58NMycVmkrWqRYMXfBtCcwobZsnEZDMbCN
XE6r1quwaQrdLo32Zj043xNkH9Ci12iP77gh7RvsZbIUgZ2kGbeRNJsHnub2/VKY/I7KioFBgVZl
ucuLtnGQ16qn26JL2/LEC+H9RnZMm2LQq9enT6H6cP5QKny7SEm3MjcZ0USQ6UNDlfMf1y0ZZcFl
cFa4tI7fIVXvJm4UwCyKm56uTqGDnauH35mN9tU/3082syG8LX3Z49KtD8wwaHtGArNancsUIRUT
Fs5OVI2LGPLU139QJNiOhitO9QQ+XEpUo1zfc9nRr1XlN1vJxtEGtQiqxiR1FuYTU9VuuVeTvTBn
+TUco3oPdxnqpC/b3ZBwFTb0qi8JatY2hVWUGll471bheP/5knxw/y7pLVnCgtziX45egV3rcsep
gQLU3LqCtlNrP3rAQZ/oAzl4ZVaomurMUj9neIDDqul8wJMYEqG9OU0GXj2518//uA7Ib3LIXZYk
f+ktH+67JPSwqkOTckMQLW9U2oWrvh/0L8spy81Ua7gXdR6dQtB8FNg8wKk0NWmA8fA5HBXPMg4h
8tKbROfjOrLdYkce9QvWoX8ihB5hdbjSXJ4WqG+5RBUbVOjRBBs84YOASuemNn114YNXXlViih4I
N/1VstjSLKRS+5vq0BXuUxeVFfjm1ILr9MHWefXTr534VzXZcPWNCSI+ojPJieD77kmy/EY2BnAo
zgpK74fLgcyGEVcA6Da1q6a73m2Mn2ETht9he2tUOwt07vaVF09/en7a19nW7f7zrfnuyBz9gKOn
WDMWfuw6OH/1GG8DbwueNZpaJ0LcuytmGYQEjIe1hfbPq6vIm3OZdtJNO+6ZTeobV7TyLjIlijXc
6Sv0QC87x31w2+bE+2D5ugfXyjImKFhyLupK/Nvhyo7w32IPGZGN7/HKXI2oTBH2vIZstt4nyDd9
/Xwhj4Cx/95uvr+8ssnCHP/oU7qwLkxpyHAjzT7cRH3kbtI2gLk8p07zBzHy+kdRBljAooCA6CQ4
Qg910s9/xLvTtUyaB8OC17AlG+pw0hP7LI7c0kCuk/gXE/DogJoukjF99fj5UB9unDdDHb2/6HFG
AGbYOEUxORdIij1A1FRnnw/y0Uf06fHy9yvA72iQWTrDFBnos9u2isMt5EftQ0f0zX2IltALEn7i
z+cjvnvwkc2ySvgrL3BJ6AyHK2i08wwKqw6oJoXtpYXmwbVspbpHeSdZFLdThSGAm58IA6dGPQpV
WdhFg4JQvRmCoNy5AIz+2HUU7XD8HjYSHcsrY27DE9fl+y/I7YIX7EIQcsFIHC1uDV3XwyYuRGws
kZcOHoBXFoLJ558v6PuzzyhgU3jiYFjBOIcLOhJefG0j6qgCa14F8QDuPnbo2CZ4LWLTjN3vPs9m
9CZLrBVO7J/3GZe7jI6qWUDt3OSJeTh6ZvBkVKWL12xgpzftkmatMeqrnzzRXtk11OICeuY5spTy
UdZZ8J0Uzdx59PIvZr8V5w6iOv84GJJgmRRLaYHQPz42nqoSN2kKGISbtMFQxirK7GySwvsSIgAY
rh27dK9RpRzzTQEn/FR8EO93GryrgIpN4ANl5esfLsho5TMUjSHaxqLzL6MF1YZAYKn7bSor0yT7
5/VTysq9TSP8uRBs7iaoIsmI6qxf217K48mAkpRBknexr60SAVHGVC/c9vELDdi7MhRBv6po/iCe
1MbNot4lMO8KwhK5egrSc7INEdD6Gvd9EO8nUUqAGWXb3NUmdF9Ulqzx3nEH87YXaALgr5A32BdQ
vihXQWso1GJRlPXQv8jAS/e5AJRUobaIbFsziF+wLaY/Bej7q0BnLUbDsklfps5FBa2gy0udfdLO
o0BZ4gtSqEhuoV9Y/1/mziw5bmTbslN5E8A19I1ZWX0EED3bIClS/IFREoUecHfA0c2oxlETqxV6
75pl6mblrfdXH5lmmaIYEQg07ufss9YXrwrM23QEdw2pPoKhBWeDf7fpSjNraRljj1sC79/XYbax
+/hwqjfMAfkFgy4dI8qBOY7DZkjVksdIbgV0eGZfDvDDpRcHK9Pvm9wXOrsxPHshxm4q+Q2JS5Yl
vlzNI1EV/ToTki63g8AOmvgCBuujMdk9mFTMtc+Vs6hq3MpJqjamlhSOMEtD42DKLCKDAY3FWpFg
wkSyXyx6RWyMAj5fI5OQuICcYnDe6UuRObQ4itDsnq2cyVprD++obmgMQpeCHpJL5vnTZqq3Fsg1
JzbTAH+i52vrqiLO6ZRAHgg+hjmv3tVI8ysuoQLWsVO7M1pUwPGsujXU7E3jzez7V6uo+tgKivlz
9BzzUdCQ/mRWH8iS6TcmBmoDaHASMsGwfunDJpt2fivT6tD7LtzbFZw0eFkgkYybWIaPvkBDL9vI
pR+frsAR6sc1xaxE9B67VruSIKtrR+GwCJhRWyGPZOFAJ8IFQiXCBcxSlDuZsS0y0Faw52fj5yI5
B2ZvtCivuJl6oNKiKJpWYBc3E0sHY1fCpedUd0b/LvRwGMa1NmGt5Z1Xb5Sgh9PVfs9kU24sP2gH
BEDfnSC7SLiheDHyNHgYiTP2UJHmVrIDcMhdGV5TvS1txvJgVHZ9z/IyfBwWKZ4IJeDNW2UnKHfa
rfWwCFkSjr6K5K9nJeRLmXa9v5sCw+L3EyaAQm92YLX45jARAFs0v9pcbC9UesZp6yFQYQYr89Wx
UKY5bkqvc1XC+mj+RsN5/HCinl9EN5AZQ6OpVlybYlyfPJBnTzQ+7Xcw3gRCShBBwP/0igaj7r15
SxEVTnTlpABwbV2YDBGLBUgw5ZLic3AA5JYjpW4wq0X+kLr2PJwcq2lOlSH6dt/z1Ed2yWiwSkzQ
b+QGJ1nSJs8IgUu6hNlN2LvzxVBG8A6e3nvw+gCgtV/mDDDWaeUlTRpCWMnZpdziplnBvLdB8H1C
vOhw/k2jeTQM3143ZANL9B4Lw0pxQz9zpS6eoyGB2t/rBKmg+ynhFtUPo+FkBdSe0pgOvgkralOz
p2Mu35674pirqv0qbdF+tdLM+dIbON1BW6kRmRYU6/ewzMCKLHYqKF2IDNRg00wptbuiQvlNpTHj
GTd4rMmUk++n0pme/bmyD73H0P1mhp60EetJV3XxbV4Ik21wNpRvuWciJc1FpbgBe5761oyZeM6I
ylvxEPrDmzXUvnXwvQC9ADcGSLmVrvIXM/P9F7vUVb9zw3Luk2UqmvkrVTNnTsbZ9artUuT241yk
47znokh514Vj6u+FkrUdNwuJaohERR+cC2QFwzF1LShmtaIytbFA0a9x1KdDt7GZkUfkaRBQ2i4I
ywsEubqrY3OYzZPPKhUqHeVzg7pzZb4LtwLMjHuzgcRXG0NBietK8y79K1Qg6FGYJLMWnbXxC5sp
itYEzQzQCvr7OPfZF9fLCH6tfQ4MVYyaETPQhkafVKVfm0foxxANhU2k6lDhI9qHpV+G8K7KSh8s
6NRfQNjqdC86XzXHPhghf5jEnZBQOFB9IUdlWbDTJtrps+3PBkqa3vwJMoOBQnc2K30DwglGfFiy
oo51707pSzUYffvgIAPsgD2sAzA9ArT8KTOm5UaMNO5gq1XTm8ZaAozUKyrQeo5E+NIKxuNeHIZg
mx+AZKYpEeFcwITxe6CzOpr2GTDPF1NG65t7tVxAdkAIvimctHj1HcVEbzkxGnFXDYwubRFvt+W3
1OCpswG/2PwkkQBqqTU1wh4IC2AcqlVAiQ6C3PgYjT5qqMNQmkjqqlRzsgJCeyfvN98hBpyqC6c2
POw8E9ahtArju3JdrY+OTrsPk15JFTNpvLYAhNOMe0c0RCsaDA1VGdOIMVjceKPJ3U0EfECfaICq
GJXUUAFq8ZfXohmsL4aT4h7Iior7hME65CMsouzGLSplb9qq4dFuuoP7nPmp8SZ7F8SV4czsB4x+
dMYYOhU201JV+avTBjDGu6pvXxpiRHYCHtr6achx+JycdfnKvDSyBSXd8hykKmDJAIMcWCsgEq4u
wxTnVVFJ3rVph5ceyVR99Lz+SnhuW/eBQkr9bge5fQdp0p6TBS7V8OKosrgd2hUEGJRMedfzU+mG
5qzwt6adV99yx8rzGL8H/oZlGVnO+WE5ftrWxMM6M1P/phSmeNed0sAxTYCX23EZGEDGn+WdB/gi
w7EoVjnsXVEZYWzVLXylVZNXvlqXuH9G6+rhV2grF1NCOz+lLW76PVyUUNyNqzuFiT9RBmUZp6OA
rgLn9YYRkE7yJCXWvmEX1ObJwshYGvuQhz8AJLeCpU1j9PHIcbk1go5IdNAxM86oed2NsSznU2qr
KZ6c5tMZ87mIhXSN29rJyyohCATixGe6ueAU4mlDDWnc5wPQljoUMtyZ0VR+7bgeMUVoAydOqwRs
bOCbxhtCMi5Cb8j7D7UssxeP7OC9rW+IEGGV0yGmhrLBEov43Ec7h3sT9A0z7LzfTdPY9r7slNl/
a+YgM7dFU9tF7IZNSt9ijq4TqWwQvLiRfVrw8A/WEwyfzkzK1ZjOCv7kHdmxtgLKEbiXGoI6ZcYV
M4Pn8qmbqmR57EqbR8lki5qJwLHj8d2l6xWHVBvTwlizaGGXdNl8DsvQTPdQnG1rG0yQZDfc+ZEt
WMxQbUG8Izv34cOCpZn1z9CUrIjazG9uI0ZtvE0GL4tJ96UERtwPoQFZrIiUEyt7VSkLIgawkbRQ
qNtY0st0zKgm4B9WvtzOIpr3zLd7Xttvl5JDc91k2f+uav2rLfDn+gqDMDRg+Pe1iPh7OrVRpDnr
JTcSZlJyRoTYx4hNqjpxXqgiXQG6zgmWf0mnxKnuw2CYHrwVXCYmrvSp8CGJGj1+AeDswaVZUWfl
RGjPrRqhHo6oKTpdD/uyBB40tSZoJACkiVrRjpRVv3YbIV/+fp/6F/Ub5ksZama+xgRO8fv4vFzH
dUoHM02uuf295Wv36FpXE4twvVs/0mVcWykks8DO3XhmdOuu137+b7JQ/1rAYXieDT37s+vB/b1Q
HMzRpMa5jhLXrod4Mkt94V7Dcrxd5H9/Y/6nl/qt7wKDUsqupNLRt0YOydnqn4ysBjDGJmJfLwxK
rEI+uyyPX//+SP9F3YEBH2apvNCJGC66blH/UA30G5Cr9L0j9hXK3oL/klsD1Ma/2Wb/5ZEkzswO
m/Rj+HtldTVbSGZlGQES75vXxglC8MdMsO2puv3bKZ2/fjG208S0A9gHvxU5gD0y1V9Qv3HLuUtU
R5OUleclWtg3/f3B+9f9OycIxYx/vtJvB69rFAz7gG+Nhth8yIO0O4Ro3wkfBiR3MyCogFXy579/
0evb/+1ap6xJeiAKrh2DX+2NP3xjnp7SXNQ6ShaG/5IF6FNSmHe5uLGA8/6bD/ivFXEKcIwg0cax
fIaIf/uAqs26oQ+aKEml7X5OUY+sByuh+9TNg5nUY9E+g26t32yN53nuPPvL33/Wvzg7KZ1614YB
9lF6NX8+Oycf3jnPDSNx7Cn4ImvGGgOnGP+zHfffkuH+P0KLxk81aPX5H7cfov8PHuU/PgbAk787
dP9/tOO6fHf/d34RzLNv//t//YUe9/rX/kuP6/yDwPg1OnWN7F9Huf6JMPK8f1xZM7ASOVuYWrgO
fv4Xwcj1/uHxP7iBUt0kl3u9kf9Tjxv8g7sBVV1KX9d2HOXA//k//pSm7H/77z+mK69n4h+uCmKG
13kJXoqBWt7h79ORA7RsRt3r/NCkhaR3OMg9nBeW7MFSbdvetp+njKT5H47Rw3/++j++6G+XBy+K
Nd3lyUtXzqJp/9vp6QxjFJRuUBx8ptjWRI4RBo0VZBCub6tKod1GVn1bOexANjhYehg1eT1byd+/
i9+Kur/eBY9K3MXk+Qm3/f4uQKZA6jFLfGXNseicTWqbtFVXm4lhv3lvbDjVKDn//kUpk/LV/XbI
GcmkpxeY5LM8ZhX/fHEW2GMXw0OzanjD9MLu42YJF2e5jLhiVr4HQLD+oNP6nF5BsUUnENLIK0M2
sPSS/2JYflfDPLnvoxL2K2oaMR0Ksk/+C5DY0qOm4WlBKJFy4SH3Srt+Yvep7RvrF2hXrm3iiKa9
A+aoC/jw+BA2hvYfmLm+k79gvqllznYCJxWTTHplABvEm19b1xSxJxaU21YdqYTvTpbHtomozJS/
GMM6WwE2tl3p4vQyAc2i+7SrF6QV7WclqobZeTx3bLGPqx96x1ZP2ScdxRR/HUhkY6IcUoos2ttr
9SAi/RBNV+zl4CbBFbSM7S0V1OeGJzXPEpw/mmAT4vXG91vzJ0HPntVs+wRk0H/K3No4pMIeYoo/
mElSXqQMSiQnK9FhqD71rp/Xe+qWE4s2lJGWRAmbpm9G7XhbBpbsfSTATxsQ0qkNVAFASuNnPVX4
2Kgdw34e7SYgnhG2J8+p/W/DEp7Q3EWJzPmIPvTbT8Hi4Xs4CpHAXhzNy5i5r82VrI1C6Uy7XJe7
yfAjuFmYzinTkjI60L9sm1ut2+4eOLuMl2aU8NON5XOVYuiPE5POoNL1iHZ2udZnHvRsoE8wq8G+
L/Xo/ezYuRYcd1mVZ354up+cwbOwXy4IP7rFd9EALiEiqlCXwSkK9BTc50x5RPGVXEDNm12v+1XN
VkVtMdWNvNjFOqknxmHNa0R5zL7piJ3rrZQBRHkKzMDlK3dhkxK1I2QILrQwnn9x6teZYMyBzWZw
CyytxA1c6FmfMw0DP8W4fckrdlZod1ePql0KOx8dzEBZn7AUbjq7aHLe5xXBH+QFAGMh2+CCF8J3
DkE3RO1xHsvM2FXkXr9Hc6Bf6hXK4y5rDLLFYadoC4hpJJtujbqesi0rRawEKf6oe3aVtDQ3zi+R
Qdjkq5dAhF7Gb7CypwCTrcooxjIt2O9SWLkwTSbwvNsl78Sl+qVYoI3QvgfcWuF1lgJ5SWqI0toz
4L1ctJ+iq6i71hLP42Au9VnMi8/+q2ZedoMGHfEtgiM7jAN1HYkeewMKehkyprCDcd5lW0v7fXey
+bDPWB+o4g/aoF7bNNxUCMH7eCTpeFkU45yokk9FBrXnmk5xdl3pY+zIh9oF7drUWJKh+jfm0Rww
73HlZshVu4yipxx7mrhr44TpNjRLm327HQ5VrAAIUGvQud/fTGMXvcx+xRD7vEZRnYBgDJ9lm05f
hqv4hCGFWd6VrZ7rxEFowjHOC88mq6+K6isX9FBus8r2stfRkaOCl2wAv+xVHkaHho7KLSrocI6z
0l4oIudl7z9pYUj/O8akhUnuhrFm+Bq2A+yxtnVzpinVH0cG3NwNfF8aTHrBHJOwHrbG51TZy/di
6kV+VgqnFLvkuqWkT4YTLC7lSOammeamGD5NZ5bR+cXDYu7tDD8UU+ICscl3nlB4JmocTJScUkdx
JAtkmoNa9AvIN4WPubT1U8/KnMpDCjj72A4Oo+AcybI9c9E66c1UqJQKUTmvF2TqEwtpeaX8D+0c
dXc2fDOUnZE9nRCLriXbpEV9RmbjUdBWuXWfSs8b94aLzDUh762+m6OLCG8sfPG8gPFvfghicHdo
mpFCypr8PtUrhzllqt/jhz2XKjypEpk6lRqqJPD3qAxVQVMuB4RY7Uq/oZI+lNmg+R44dfQIEKAH
v29G+Ryz+Tdp8wTzBzIWMWyWvs63RlUMqD7gV1AOC41nz1rtBwNRDv15F1dHFTZNHncOBaqN4y3B
VRJQ+Ek3T/2BSygSUP0YzTyNuELUXmXlrB9rIPbdrSWqab0lLYKM0hUYFg+9LNgA2H5f3AfL1NZ7
QwbQ/kFGF1Xc+w49j2Uo3SsEXmi+grJdHiqk4/cG4kBJ2V84lL2u8Wg+kV+RpJs5cZJ86jnUcBkc
aB+FRsU0eLOctjx50/sc//mNwrWRPQBIIBjaYTjZK97IO/fN7N6u664AdY3PE5tB7hJu6t/cbj1K
IEQQu2BVgwZRQ/smwmoWm6tuDxSwQmDhjUX3XGb06nhaIGXv0CUgHYvkh9TAaZOhpjG0RW61qn2m
rfAyaNHjweDWXjvmDbhFddeYSoyvUWkjQrOVMPLdEHb6pSIA8oDtSjP7kw3+AzscmPZU64gWTFfm
RCJ95GF7qjpYxW1jQVPlLBrBSuEt+o7n6XXhM/p2cCYfGaQ7KRfoRhNmxmjvVrPqk1EghIH/Xv/w
ap4USQ3Jut3j4eyMuHXDrDgq0zLV2QzbPj/Nwlv4QzhmU1jZWIop1N9Ja5kvkdSFOochVc7dNA4O
tZ3KrddT5w7dvltcWnZlbSl1i6piXWN6y2F6hq1R98cetDzrAtftfujZHG/C0ljmg1YTqYKVyhEl
O2+KtrLXwYeoMJ4kS7/2Bie5tZp341CknzqEH3zWRTeHSS8t1Gy+0ia8kzKincEifPoslxGmExT8
GoQ8hhFNN4gF7GbJLY95PEnRcOOqGuKPP322o2w2Y6/H74SC7nO6emegNGprOyJ8j3pktIv1OriA
PmBSXCnyoI5tjX4rUsMO3VAdh9ZwmtImPwDrt8qNBG+58bEjm3HvMAmIHRvZJaIyUd4A1Qw/Qt2n
myly9E87j9JTNQEUEVPnoglchxNuIJDS8tp+omJ95zDb/ekHjUqWUaYvRlRXXzPaaLAmpQV3RSI7
i2n2VjduXls/hhx7sOH48wl1HE9qBM47G8j4Ow1086X0xGVSTNihJ5+NXZOyRpgsxtKj/o4FabuT
or5JHeedfly5rZvrFWcIdRyrAfow0IJDuWRdXLrwk2UxUJa2l5PsR/Og6VIkiw9JvgaafcjNoTgH
g1VuDZ9aYRAZMLRDo76rw+aeZVCXDH2pdsyIXii/swLoJ2vv0+oi+Xwro2BmMLY6eVa7ryj275ZF
eklYtweS5ofR9c6upnKp3ektdNz0DkkuxcqOur07cHt3m77cOrOKbptp0TtrDMYDt4efOuoqyA/q
vc8owmRlejAxxpmS0BMA0C080O6+Svtma835iZ9JT0uvxPfMrt66jLtzBzRkT4PyHHr2QeX9jm7F
IwtkhBCG+ZiqkVWT4R0ygkDFxnd5TOUWlMmF8AESNTvOrvJrb8FzzpuIsTr7pxS9DHDP8kFYqNup
SRu3fIMpVi6rvOQrRqWNRJPH7WpKbw1zTQ+tMynK7j2zZvByd62ydgX20QcW7jOF1XEiwG8PmrWf
4X0MVj6dbcIbz9QO/I9ybfM7xN7v3jp6D06ODgf8UroVNORPhms82A5R3N5Lny0Pu0I6wrhldxdf
s6pBbt4qFTYHdkHDh7Dc9ug1/j5vQH93qC1OEPJzxCPYBcaKwY2csGaUf7W1DxaxxKCq7L0xGGDk
U/E2tAQ2CsaDb7VYxV4oxEu2PdzC6MITOxev7ZhfQoNK8SjmY1qZYu+4UXUbmT9Cm9IrbOFNQ41Q
WAykK58HHb/rhP2gigO3ufPp3G360Hpl5QLfvJ44+9pm9t8GHC3lBDbpqiwmViv2Ph3vrW5x95HK
3jSa03wZzsw+53EObmvj1I1zIcPbnWlzPS5rcHEgHO6b1fbv0KKE37yJHv7kL8EuDOWZc1Q/+6q6
CUwHB0Pa3uSFAa+nvKWn22yjSqC6MRtyjWgAj/DF/CPKb2frjNmlBpevh3G5FpV35BYbnseVHNHB
ZNPJjZA7ue7FsJd9VYztoXd1djYdGXxf8AK8hdOYPWeO8lk3RjWN/MC+yyEHYLYjs3aX5zqNC0Gp
jk6e9YjHHnxiSsMWyPtKP6hQ3MUoRRrr4vxInaL40hSspfCIhDdoQtLEiMxql67Tl3psVmYXhTh5
a326WmjJAKT6USgdnKZ8fTZxfBzMTgZfZ8uBkKYoAYDGCLbtSBcgbZaTKyt7k9ZGcWor2zkgLsq2
gQmWtZuIn7KvyZuPVZhPDIi7z4zicnxDigcpd/+kzP1nRWPtglE35S5WX3UCQU1+ZZjxshRdslTp
F9DiZ2kWxW5pygDmSjt5OVckZYEFctLXzPbT25Ub+NkJGzZfAi+wA7/+ttGq2JH03098NbE5YSTp
csfcBnBqOmuRDDoawPRyWjSw+a17KqPc6jvcWHZnpPsiqsiTa7fo49RyAPEvK/CxJXWsTdMa40cQ
ZcNjmeES8QtdogQk4ewyVXR2l1LuhrnEt20UDAPNxnO6Qi2GDNN634JgfoyKIfpwPY4Vm0udheXd
lCM7iAsWvmOipT5avnnquHhYkNfDcaaUH5tKeq8BX/PtGBhl3AVDe5sbKDeIDlF8np2s2VkLAGsZ
+lVM32Z4bsv6ZmotJ56BqOAHqKDbjawGVqAQF4Zr2pPf+AlM/fBVCcoWm5HKwb1DFOXQmAsSWo8t
QWOk7TnPi9dBzsNPovcsWCptbpEP4cnNhwmvEs60ShY92R//u/a5V46deQwG99Cazn4V5W6u2RTS
rFbRNo1WcSq8zj4BdlnjfkalCmVHNjPFBGfIN9PY4OjIgfX3pHMEgYIHyJYU148G9WDCKjPBCv9S
DKgasTLCY3OXPfsztfSJlSlsmaaCFNwQagkqaaCd9Hr6Y2nkSXD1DRRRHDoM8/b1dgIQjYBiIgTz
De+TJve1GLUHa3aeh9zfusZKVGpnOhQQeZj3Ha4NhmSYe16+02XNoge3ly/DhJ9lW9iFN5MnW/mp
8HYyTW2HW9MblX6MBKkwsMhRny/sk4puDN6yubQb9VFpzM/tYRZB7w/HqNYqZIFEhK9odoLWoDPv
6cFaY7offQel9UZqh1bvzpZ9VtSn2V96p9RJs47mKjbsEmfH2OVppMLb0p6kv+usunvPepFucHbY
Oyc3NXKaWoW7tQOzK4Eoxv0VpStStY8a+zsPXYjWdamelCxHmGSRY8F8NuCGuKCM5wj/pRd1P0nx
CAw9HNM+kC9WK7brr3yW393Tb4Zdaxrb0iDG4UqXDexaurSx0T8RXOKGwXf4lXCg2iJfall+oKI2
PRSQyqlrLGPWaAFbcuipE3Z8a7y+OXEpql2WV8EjE5TG7bT2V9ZWXR7Qlfhxk/khESiTmNDkGWRN
Bv+sVpeQ3CpNrqdlbeIZWAT7seGx0L3Dx+ln8RquZbfG6aAI9fSz62+J17B3wp1U3jN/VX21jLSM
hxSJkXRpU2+VNHxHbuaCWAPdV87XrM/LOjGoWAKZyVwqEovM2f/SM2Gci4IjawkrEvZxygkkegXi
k0QsgfOaF3T8kgw/z8nmqwVrVWcbl4gCG+ipfjE7kjBFruYb2U9+Uq/L3YwW/Xgt58vG35QL8T1P
jTu3cYfErLEmzbTxnLafthi98pjW8fro0nY8EH/M7ttUDS9GTghTgUZvGfy7q1CGsLiYup+WwbTS
picReKOG0cLWaVyKwnH2BnyspOc2tJvq/HbClrFDNJIoy2xPNTKsfTSytN10qmboQnuUslDXBhfT
m0DFS8OJM7NfnqQz+x8Goyabxa+dY0+4b+PSt963CLJOfWG/CicSR0tPaGLV8uI36+1CQGLdaEA5
e7OUj86Ejcdj1OfGXMefKKvbGH9Yd6SbLrdVH/ZH110OZWvNj92UhXHBpX5PD9w/0j6z94J5rWFr
dB19rcBxDER3DIQlE4WMh3Qi+hW3nBWvlGjSLdQkeTCatiFKbDLuUwZhTOcqfWatWB59BKBZbBvd
gxzti++a47a2quaxgyrAgiedTzUWKmPndIWXeH4jEoPW+65wiiwODFJ9YVkPnM8GtmIqnHlwi8qZ
QCXCjvRkCzfc1240LVtIxcF+SnVxk1W9sW2y0nsSdr3i/uoJHRWjIsTVdtNAb3v8yiij+LJW/BWv
jLCmBRalu603VbcdLoeHRrMeVtEon5ibB/mPsiiOirzaUdagi8j9wEoa0PF7N8f1WE6WtQNosQV3
slPRMHzTpsskLcXaAw43NgdGsybenGJdZ4v4A3S1Opc6a+kbQu0fTLYgpJPNjR7SemdEKzf/atGv
7Ni9KtxA5Pf8Ml4o6+KOw39pHqoKB8MbLjVo/BSTt2kg+ruFLTacRiN4prYxbz12+O+DT1EyJuzw
xWsrRvcIerBHwgWMoWrmWZjn9HuHfD5YVKLHyVKYVNo5jSPUuF8WE5tZzXWMZAAhGopvd9/PUiKl
bvBjkz96gShPcKMqrB+EIX5mpEYPVItbL+lgFzyJzLssZobqZK0WcjqBvgVs6hwnvNxkzFhKtEhZ
hmzJdoXLpCsJgzcaDh3BKOlv1MIi36IswDqOJ3BYpMGeIJF90/TDekjnMEywydrJsKJUUbWJ8S7w
9P2cOUiTAN/vKdRFXxZGBe4C5X0iIyMYVrg1Y2cWyxDW2t/FOIy7Gqbj3VgzY1maPWHVVsykXszs
YNMheiSG8EYlao/WOdERqzovzE5uHi6oHcYpSVuSnKNqGZoB+aa1Z1hbC4lOu1HTonZse4i3eILL
uw0HeRmMGXuPDNrtXMj80FfNwIcdvja2mo9RE+Y31EhRC4vcOS5eJR4YX6niVUZM6+UyqHYG/iHm
xKYKlRurQNK7gmiMVs433/aMfaMsHN8d6Zxqk5Hj/kEpav1eVZ5/CiOKKkzpKtY9wI37vNdb0qLG
fdkZ4xF5GzAzylcND/ghf6YM0O5sOg3xmgvvqJSGTt000MGIVQ6NeyiGllHkHO8mkLE4nPIDMbbl
OMh+fijTIj+0S5q9hqw3yq3qwjqPBWSzcTMzj/YInrllQVpzO+2WscAi0h8b7qNytp8oW7dxWqoX
nclgl7ccncme7xZt6kOl5V61LT0I13uczYkzOvdW6cSUoPpbiP7im7QZQUV9ZOVe7LSYOnd+EJU7
/rr5TgWhH9+XCZXRnkWIOFDjR69rpgaT9igq44XVunU2qQifsOK12dELMst+q6IpWQOvo/wpsh8s
LJYP7UU8s8yrMpJx6GabDv621vPrWILVHOYbiiB9TNvRzzZtKW46x6u3oef2m6b3WAgv1/jUMte1
eZ93LIN3QZQzdmYFbHFsacW9kdas7s1vdlbgR4iG4HNxmp5ncQeVmWT8nTQz+znVkXsKdMruqXSw
hU/S8B7TPgTr1YJ7klTaNvM4dizhWAvEdTMq+K1cmJ7IUQg65fLUCltw2qzWY+fNw7YPDB7ABXMD
+2a85rkWdygvrjGHNViJiV3rUA4HHOmThRuNltZsUSWtTYB/MxaOV4vn24ZEFrHqRioW6RpObNMz
4zBYro4pMefP1F/0rmYNhw7JwUSILQUfbd69pia3dxpK0WmpbfuyEDe9XCtGxOlq72SX6MAYNccO
jCJYH4LCifZonN3Hkafac8fnzhk7KKsDy1VB6pf2Rz2V8wVQ33tPluwrKDxEy1N/BSBb4fWwNGqx
3lc4T9SKi5bHCu+IzcrgLe/DqNZXqwr9jTUKq2fRqJrvCznY3TqGIecH29Nw1bRtyt45sMdGIp11
hXvS5HdvLFHLU2m5400FdOQ1nZFQsm8yExMWKxunshqfBx10+6jsyzilhHngXIzwh08IoCpmXykP
B+uy9FsclUv24RXdbdeFsWEsat62hYzYZ1Q+NaZNzuOJj945riCcWHV63RcGwf9XczDnkmaNmaWx
Yqv8U88DmxtmTEpqbwyuDWem1Nxx1zh45DZytQ3r3KQMvZZamuclQqhdX/tpfnvmRGzaLbMH4mkh
zX+oI51SCfLcXaacoNz5FFLulkm2746wfbqLFNwq9llAH+F8fqP1FoyJH3bOLkLNexfYmuU/mEtK
7EGlnK9S1vmXyVA0Bui92JveKC00yGYwnjLWNHguDKiiYh4+Q3xz5qWi4phQv1yfVYUQdyJsiOPL
j5LJNfdRJ59GE3c9coRtv+R3SGLZT0UXoWlbIrBO8rV9LlTwHqmPNXLE7TDJQ5inGh0KZ3gyzO6Z
e2NMZbs6DRgIvXmkpbBSAabPuw+ph1LZK09TkDL8Uqc3S0n32c889rz6fAWberXtJb6bPypbLrvS
XDosxtMQ666PQ//azelcBKTtg4ceOZ5TkzJMfpcJDEzzym1Sz85h1PaFfCGjBgq6skEwM++Vv/H7
8msTRW1S+TwqCmaYvZXuI7WKQ0jNP2vyszEKvUMQy5/zTyQoc9NKPtoMjbiGtS9yhPOTIdmcF+m0
darrxBW7wG2Zz/emgeovjBgS4hpJxmpM3EncFaa++z/knddu3Nia719lP8BhgzncnAuSFVhJVZIs
ybohLMtizpkPMS91Xuz8qO69bWssC72BAWYw6EYHdatYXFz81hf+ofeNmcOmebHy/DxTSTgy2fxF
YFJc42Ysa/Ex7VGBmKKKznnoVOWYbOtJNM7BYO5hh/SuL5efJTF9gjRzpU0yHUr95MPydc3AeMG/
rbQ7FHyukygLLtkkHsts/JoG4FtLIilNErSfFWOTAVJdVTAHXTPKw13K0bSa6ZLZPuR9u5X0CH9T
VcJTJgnI3fHKYCQcHgMrxOmmUhhh5EPpKn6FvCRtv2DuDnSrIwATgfJ11mi947We5PElU+i+1DUZ
rL8gqSMSeicIxMyRCzz8sqy5Z322Ux/upVq5V6ywhLOjVsa+JoRsyPh8zhSmT/E4RkdzqId7XgTL
tqQ8Su2mZ4fOeOm5Vatj1mhVGmBGhJ55FfH/5lWelCvqV6mm7Twx9aFNa8k2foJK4BqJJJ5wFMAD
KZMsu8yKGDQFWhWUef4XocxQWqY/YTPifuzUTnlZ4pfTiVny1WcCU+9wgLCop2bysHMYh3UL5YrQ
RGNx0AevVgcKu6GSdfXKAExP+lZH4Y2aiNZEctfpYJfRK4+bHS7sUXBgRhRlTqD14ktHPLX/z3fj
u7Akkfosy3m/9rWqLR9+j0R5NQL8CfpjouNCU4HO5yJ4vLik/QhhjJPKqgsxDLZKa4WXVE3b60Gq
KJ5EyonRHc1cNLAp6VnxqOvoQVcgALAyaC3/c94V8hVYhcWSSUhTYwMXQxuucybjjQMAQ4RHFkRi
uqqVfoxXfTYYOOZaedSBRBirg6LnfMik0lfqUB3/lmCzLa1Knr78JxTvvwKkVn7Lb9r627cWlNr/
AGgaWnqL48L74LT/9x/pt39gsN3VRVf+aLD312/+iU+TVPMPk6JRgipMtcRu+Cc+DejgH6+mbkB5
eTfURTb5B3wa+F6Q5rAGAPkuqnx/4dNU9Q+V3c1QHZ2g1431d/BpGPf9BJfiYxZhbK4FdtNEJuet
M0o5ZXmNAKD+qdak5xy2DWPdmk0WhxSdsyWvAGK8hEASyNAMLHwyxMnC7NCKtG4jqT924aQ+D2oV
4Kg8Wyke8jLFiVxdsOOoTtlkjp4x1vi8LTgTqintSowz7Sql72erc3ZoepyNGc01cBamYMUce9p3
s/81FZWLUcahm+XVQxZKCWn/AlUSg+dJoggfBR9qg1neQFb1KKU/S71yKUs12jLbpsee95mDXblp
a5lyCdL4CbrRo898zZ6QdaCTbN7WhdHwBkKs0lLm78itiuCq0LSwpviRxvGdXAWf5DB7LAKaykZp
enImfAklw1O79AWGC4g+UT1FMwM9PN49kufaVuTmfqpxf2OSLD1kVfIUSeZtM6lbAhvKqjIXHxtO
F1XYiZ0hrJQcD784D/dh1xSusBif+lWNc18MDyGS5nwjtjTpupBvF0skaZgj3/kBXzPN/NtOT8kE
hUiHmcliVXn6wlkmuq0l3kGKnTZT38CunKR2Rc2ApIoaPxtCs+TG3LcIGODKBwfo+AY8EIgr52am
FJywobfFrMCQFIgkfbK826p94z8OpeY/AIkL4T/13Tnt0/Dcp6XqInAE/bJEMG9MBxeTDcqMOlB3
VjvXnlWpkdNUSbkCz6fhwsX1jVksn3QNx+yuZAdERkCTcU5RXcdCwtXF6FlI1YtlCDtp4KZBKGWO
UIQvANFfGKG+AB6Qsf7OD8XE2DlZ+piBQSET1Z3v4S0mbKNeGFdsk8hprUDcBkN5bSQ5vqulpG1B
KSt2V8cWu1Ylfx+5fd4F8H99f2zThU4HqQeQXk/6LE93vRmqm74QTJumZu3F7ZTsiODJOkc89j6l
i7f4Pj36gd9soBHdEbYnx2j60KV6ujQqOpeBryHxK+onzj7tFJVq9TUX8grSab0wjNVL2NF/FQ3p
khTxMxXCXVzxvZOymI8lolKfsq5intiyi4IO2SKFXJG5Gm46DG62hs6nlBGOw7VyQSAJXvY48BRV
hYTUwjsZ7oh/61fxkzCXN3nH0y9i1iApG8t5XfO8bHqbAHYRyNnsymSGElfhfljK/aE/9np6QKy3
QBw1L6mEeZOYIWmUdGx2Wh/klqO2gZsODbRg62oS+1EQhuBAA8GzoFsDD8nPFV7OF073E723kGZK
+SCMcmoLvT7aSqFti7a4EUGjbMe5eKya+Q6oLPoYonznt+wTICvwuzKzdan0D2mdq+sI+eJNiQkJ
txmTiDVwARHXbW4bMTGwdccmp2yJL3HFlA/jlFWKt22kcu+12B0DMz3MJd/XmKzbRi7PRc9+4jg/
IW8jQvbj6mFIEd7gIbOVgnZwDRkIRqHFLwxujlVaNODAg8yhS4DDHFU7aCYhQo6n8h9f41/RkPAg
rGpAfYx0pxbZRdju3WFyKcOA9IuVxkNy9CosHUniGVfYmzpAbDSAhtFTI6sXUdDoQpu05fMMl0hz
Zh4vRhox11QYlQgiOvdVWjoZbUKnqCUGz0GfyKVNDxmfDYn/DmYewfIWdmFmETyMqn7IpfoBXCf+
6B0hf7IqdCGn/Maoy8pWRrW5TpYHmWn6GhyavBIi5LOIqXfUdzQtG/PW7zkFRL6MbeT1QxdyUpT+
FzxXXuDW1l6RYjJq0M1avX52rsgQp2bN6zvj1k9m9Mo6MXGTOXma+lR0myJr3CYosBRHcGEdDnlo
t4OyycPpzo/iF7nBVH32RWln9cOxkoQCHz9e2TTXIqcI0wOuOgd4U5ArLeVkNcMR5uC4mmuOJVON
H3O1fqi7TN7hyCOBAZnvyga+eNmzERHInhxl6EDK5Lpu1escgES1jg0hn5wmnmuMgxL2GrA5Zltw
xsbePCmlcukH3jsxKG+sLH+shPhTXPkdsYC9QAZIQtzxaFW/UmycrSNHm5nfJal+koIg3QKobG+U
BH1BGe0b2tE8S5njYOyaBwj5yW6Q4udSYupddS0sp06YnEGXlV0K7mkbyCoMaxj6t0D4QDkOQB3b
Wb0MSmJt0L6zPGQeVkGf09FooIqPvn4LIjuzGUKzxgL7pWnDlxlU77w0SrTkceRrOYv6gxtr0VMw
8auBnB/iaroTWv3UF1W1ieXe2EYmc15F5YG2Qf2QzanFzJqVgIj2zQKf4aaB4eVW+sg+eMhHNjXo
uVsrs776Qvgsmsa4kuWZ6B0NYNqm2b/2x/ycJtNdkJZYsk/UtfQ3j0oOx19rwH9ZuvCNk6axkyJ6
EUShXVcZ3bo0yx4Z7+ymUk8dmhTPQrAsfYFzK90kaqNcFlD5ah4Ay8Z2FPAdJZYZdVfLE4zpbqR6
o+nQF6sCi4GLgHGbnUvBXodwfjtMwPRrteYraMkz+i4v0xismVg8w1Mm1BRhtxXKtNhOJRM4COPw
hwbOuoFK1gbANW5UcZZXFUMk3k8eLAfWYpswqG5WDCySEL9YEW9bLfDspIEzMKKMplaKnnpF2GX4
LzpWJtx2GqEcuI9pz9qyIDrBuYvZ+4g4JEt3Bm84okE+wfcU9bqyBwxFnDLsC5xjAqp0WSzoRKia
Px3rHllZCewTXE+CrjaUkI/VInrSFE7eVkjPJdAIVxQlp1a4dSum8a8I412Cv72tAYCAGEsHT078
W0YrlzbSGkimWMozWYnoChvKpk7n8hS0EuIgaRheIZcx7pZI6XTNeBflpv8FaQhuJm0elvyuibLG
iZIh38SzlKzoLtPEArFNUUnIkekqrY2IvnzREGeZX+S2QCK4Ajd4aDLpSzEt0Pa+eMwwWlqTN2/a
oaXQzINntCXYfoSrJCH6iwDOV1VA5qj4ebGFY1wfxcJQ1lMFzSxUrWYjKETIuOcvcsnWZFya2rFK
7Bb6uj8NwMRtIM8XMTbWSiBLh8jgrQEgZlNyTU43lOd+4PtNInISoU6/e456DoOGGBmFLLeoRE91
RthJMw5eREcEes38JgD4wgFG1tipEd70gtytp5qNmqi0eOTlfNGV4Lkok8dgQG+kX1LsEDzYsVWi
0iFkJS5CqRE9u2xwQ9+8hXdCOq3nzEFnyQtqcC7AXucnULw00pRJeApEDjO1BNXZCLzoqa+O3msw
jBgkrAJf3mWhxpAOgQhmQ5ND0nMHYrHdDqPcbCxfSVYR7G9MIlJrDepQc1CzmfZBzvm2BJZg4PlX
Y4Ckz2TcMlJn4jqHC3hVV90IvQTwuJxEcTyyjBhl7UTs3zevJdl/QX36LtXqvyFtCmqPrnxYm4KK
zL98DaP6p+L0z1/9Z3GqL0QoFCXB6mJoplAd/un/Dm/oD3xGRRQ/KV6pTuHA/bM4Vf8gZ0UGlEYK
kGTU874Xp8ofOh+y0ClRe0eBXf47xSkl8JviFG7f0jrBaQBfKoSB3miVIXii0/tl6KL1MbwAQeXU
Bxqia/FTAZCXNzaiQOyq8on2v7XGZqFwOab1oy6X5ZeEofWqrfJ5zWmlnSaB8PqacecMso843SA6
Uc144pHboNvRrbu6JZ6HNVlOFkybflSi7cyYeaWJvkrfeSgOoG0h9TC03MxyQdnTAEFrZpRWpOSL
YuSTlzURV5n5tKznSM/0MnSLVq1c8D7pNjMoGQA9NO4A5phigzNYKOFllyUxYC7CPfmv6aK9vjam
pRINSCoaMhpM0qKTCbybMz19wnvyYubZIarj52yOniKDbHb5geWLd2pIhBbQKzSL+XOTEpwbKAyd
lR7QqyZPjOdoo4/ktqi4PzIxDFZ9AZid/mJJb5aKdFb1xDVKEg4gny+y6e9Uhq87oxXmbaQhWTAh
D9GExU1g9Ef0MynmIurnqKdKppmwBPn4Cf+p3g6DKdqYId+/rLHLrUhlvCiLwiuznVsA+8U87VFf
nTb61JMKk4S8VrG4VJMkjYa5WdhPdq360mEs9ROmxhS0+nguq0ex5WoMNx/TnnIEvgkH38AqLD8q
9PSRMedNPgV7f27LlZzzP8N2z2gdxhzUvfD1tZQxJbF3cqk9hhNxrM5Cgwm9ynA/1G+7nBJ0ESYB
NvFYkT2saTiOuyatI579iMv71IJUKxherPqaxKzxqwVSInKk8HhQpK0fRjHkDKt7y6mT+GUp+ZNp
+Y5d+mhZSegiy5Ta2ECfX2uNaDEcSvOmfCxji0pIIi+tZkU6QFoqtoOpqadp2Tqj0hxRO8buqui7
w+h3HYKJgVrZwkzmYsOMla9T0qgnHLuqSzR3Dwx6N3LUmS5DhW1RRU8lxEjqteIm1NvxVI75Y+PX
N77KmBBJopuGbxtXnJxidpaaNrDnYQzXTS0kKwBPT0aXPE9ACFwV0SSXGblgG0ozIr8AJkVd+hlI
DNJ+CYVdyGDGmtgKMpRjt82TZ8TLyFelC6kIUPesSNZFRMqDsSpLOCXRqUC4d2HHpY6eJdpdhzbG
IfaNbrT9hDMyntKzXGvbFuEmVwnym3riPZus8EWbpEsP3wV5qZRtF+UvWskcKg2ZFqkyZJxSF3Nm
UDiv+RkVWoNDuGshJB5HIdM2uiYY1BTbNGZpwXL1OcgRSdlaLQInPtCagz5r7br3Nax9g/k4aOyZ
UeN5ihEpRGr4AWvRSodyjMarSAa8OTcNxXeCxUypNZB3LDhGkBU0Z5AorMSED9AUTHcqM57hzlFq
opPwwDAMZZhJD9wSU2vABUH43BbWV1AC1c4XohffVDevya1kgBpTyZOCvtLOKGg+KbKoeHqeoVGK
7MrGCliAzkwbVw64ItM5EjsKH1YSYJwlHlM6WNvCTES3VyeaHhpaSGITPvfRcMT/6MUEb3WXxuQ3
MiBuYGDkTnBPAsD2YebA0c9xZpDp8aUxk1u5fkjM4KmWxS+m2IOnUhDWzfUl+fO7BJkH/ic1oc2Q
qIXsoLYEvFzribQ5bYwCOLodm6R55aRVuw5hgy0cpvIK6cB5a45+9dBR5a1Ms8wPWZ/XTyj0dHYf
UVv5fXd83TfogpTLyxYCbCDEWfUsO0JST1tRYpORi0RbwaSGw6WdGknt/lQU/V+ebsCyX7zSft8K
b/5xU9Zf2nT6Mdv46zf/yjYk/Q+0HExUArRFumLpav+VbUjSHwgOyjrWclhgvJp//ZVt8F9wPod2
R72B9je0/39lG/ofCgKmfA75AXL0mCP8nWzjjbiHsLDI+QMnEJKQH5QL6nBQekYlhqfUu0bLv/qy
7may/ynH7UOoC0cti501XHVQFH5Yo1/wtJcP/j4h+n7BNwzlrKDNLiPW5s2i4sLO3siwZWxzju4A
CDz9/hpv1C2/X2TRMPjhrsRAGkIm7JOXdNfDrLpq3rqDprtBwHk/PvlM5vtI3tcois0AHVqOY9XX
P7hD6Wcy9verL4ndD1dP9UyaIjURPDEeNkVGpesL9KXQWWsyUouzqNKSAXlMS88RxuyQZ9sP7vvn
ucb3Ky/f6IcrK5YQWXklgDMmSJqobdWRp/WSHQTMFcT+PDAFXQQLa6BjPm2yDy67sNp/9UzfZKoJ
A5AKH+vCm2jJXHWn9Kq9R9cpv8Oj6SP5i5+Z9d9v7Q2jXpBCuUXXxvfyXnFL1SJNHDZTfcV0wu0K
wAO0lj64nZ8T8H9d6u1UKJoGNBuHcfQG3dzAl6HPSLvHl20tiM4po30m+huC8L7LbzUFFEpWrz64
9DsP8K36tz4LYzhLQ+upYOV68dwOoCHrYBstyFFoCmXDiqp7APJuqEsfPL+fpRO+3++bYa1pjQIA
mLn1ElkESmu5CDBuhF7d4AbtqqO/8WfZjgb1z+r0J7mIH5Ua3jhOfr/em5hDB2Eyq9Y0vfKhvIm+
oYcFY5JJjn9fH324rh/uy/dW802sSfw6NpVEqTxLgBmt3GYSvZzJet0+MxEtUJwK2JMUK6gBfhTg
pNfY+YvXQX4TfbSBfGlA6clrwbk50Z30kB+L8BjeRKh7hefck3dDZ4AxdIByfPX1HV3cU37sm+24
j3z7qx/vpXBFBwKg0knrnOYuBpHypT8ItmATKwPlWH0pTsV12q0UN1lVG007CivKknXNjy9x7LVH
s5TuU5RHx3v6ffZX065kN8bYoNm2yq5RHUumf/65ve6vG/MIPtIpDib4mU3jxatpq3nC3p+8cT26
qqP462lT74pVK65Vd/LyLThEv/kaHutTs42yXbutT9a1ziemJUKNt9m1sO6uqnNloDxwUf2n+F45
BBuz31TbYF9sY1jzq3kVV8/pJaIlWLv9k6oSME7CbojccVNvoOXH+27b/JuRUX4Tk6Uhs4JUmGC2
W/S12gWSxNio9YHn9/HZWMpOX3GzXrZN/plO9wfvlrTstV9thjchWYABAAFTlD1oJ3YpQnKWLGaN
EAjkxxAcatH7DAsfI0lCsGze9G15ziJ5MzEzAyj8wbd4NQ761bd4G6H1keCJyLRnqrC0CsabFkm2
6Q7gpTBYBUEEOqxJ79NB3PsZDLBCC3ZzqDkCObym+vDqSwnYVi6DXYRCgSNYSFodLfPRaRBIg3vL
q6LqOo7cGhsNfD3lfge1LVqToq+qqHY5Ezu3QspVELDOGXAosWXqhWzoGtqwMDKaPrZrE65ucG8g
gdyK0ycklr0xMmHOYxvh9N30GWjRVTPC6F2YBmmgnkdJO06Am4GkV2sF3QwTn62JLqZhZCeMo8C+
Zy5V900RNttAajS7kzKYlkm1RqSho3zRTjmAEysHaVQ+Beaj1H5gLfJeGiK/ObNiVbFStSp9z4+2
cfVgWcGTKYjuGHVno2QF51Wrl9eTeTRRp6l54sThDw6xd2L6q53RD5lAFwZiryUAFyS/WmQW3dxU
MO4iBfBhOQTGvmArtrXyUUx/58yUlmP7h+uptTlGupj5XpVvuDVtAYWxyZdTE+jzddiD74quw2oi
vAdgfI0P7vO9BPatdcJM/ypDAt/34NOd86Sz85IBY6q4IXMcKy736rzvNXix1x8c0e/d6ZvTS1Wy
vlG0Ot7BkrasXdrUn0Drb5eHuohrAFLr6/SsSZzUuryfg53l/f7K72RArxHmhyWehByt2lKPd71p
7WFCMQPt940lkAlM+5J/X9Kg31/q3VV9c4QV4pCaAAFkr5jEc+iLO1O7XebLyMl+AilJZgRxvZ1p
bHyk/v5e1vz6Ev1we+PcYA+vWJLX++1eiGbbH65NgG1ZmIBTlvYR0dCfjKvX+p+vkkwIk/7+dmVz
ica/iI+vX+qHi6vNpCtpRMo39vtksLY+WAyTwyEu2syWRstnPE9zMSVEJUl7yMNkn6XWFQbGiPuc
wKDu53Tw0sr/XCrFQZHpECYbxUKJRYkdoQWWszabdaLsqmZdFPtpJhRtknot8PSktYCuPbo7SCNv
J0oSmczAFIiyALYJWiFPFi3fagSqDQ+Yg9sJZ4Zc18q8H8onlZEVSWK46ftNbXm5uQU3MRrbGSPl
cS2Oq4LGK/oSG52EDhr15O+n5EGRT0O299UHTb3u5FtrvC/Vl1a9y/Ibqd8kyqY3XvoWIrzXN54I
9VbChGArZhtpXL50E67rcSP1W6HfhoEXaPCGGQauaZAhaGqXPq09oZQPvTlRiPTx6Bi5sI0V5Sqp
u1ugjlAuY25rZhSc7K2y8uBxbPWpWtFPcZSoXyed5fWwi/rqNE6JN8fKjV63m27yRHE+qeY9klR9
QUdrmrYpWOplxtuW6j5OtXVoRZvQHJ+lgMmrOd1YKYOXRjFfhFy6nhrzk9qepALMUqrfQh+BDJ19
Bae4R4b9WgLaSw8IxwN9Faa1G2QqEIgE/puwkqbm6yCYa4ssJ2tQVY/zL7NotbYZhZfIpD07T8Qc
9VOWxpu5ypkKsxgoOjHnMcWDGCa3cWV4Uwzm6hvELlttCrupaD++RMG2pv9pIeA3ZXatDMewM1do
wmzEQptXaY4az6Bvq4CiDnzEiNAWPKTdoMheIJQrBMXOCLU7Ju2lvhyYwS9iGTtYiXuzNC9SWG/z
dlxBvXSxe1qBiJ0DjptQ3vZNcZOO+VWMlDTYeNIT0UM/CemKjT9Wy9JcUVPetsm9kiDnPYPxY6zP
kGAZSmTD1zJncpeLazixnqF2Xlo2Rz0VV1McI31gQBKJzG+qPKK9c6zUwaFRBUM/AT1sML/rp60s
RrshAF48qkf6fjdDYDyZaJXPCaqxoryFobeeNO0AKUefzlUCJ7PSLr04HGTUnfNZ9wax22j0K5RM
2gp+gUALzXvD3OrhGbgypCttb6KZEncJ6k+fhdLn/R0vYaBimwapNAYepCbRFwagsDPpCMC1VcQH
IqudGIaTR2ewyx+dk+8FmjeJmAR+n+5f13nV5M3NuDWrnkE4kJzQhGlHufmSxT5sTVIqfd7BG/p9
hFPfywfepCIYfSPk3Ci9ZyoMkQP/GLS84Fm/LmLxpACxzyC8o6OBRP2pWfSpsxuA0i4ucIzUb6qJ
rQWFEAUit0x1Ryxhc7eda+S0/7PKKRZSHRkkMvmZMiPmHTsJphVqftvkn0WRbOc5GmRQ/hqzIpUz
EkV4U9jAbHJ6UjQQH6tOhp1nXYKeAfx1YsCogk5u3GbD7Px+Cd5gk/9VdorL0vwQ43GJnMG3BYmn
hMy3872f7lL5Nhc/c8KA1o9tc+yY4gtQYHEVm84NECSLnFWkiyxOl270xNwZh9jO9ZLDL3ItWTmQ
uZ2ySl9dwiT44PB9NR39xWH0VuOWDmE4Iz9fe9mkeCGHsCHAjg2GDTCjVr0WrRNy647B5DuRoTJI
B4ZfHhL6BxnjPtDQTh3lPMdzJB8BwQ9sMnmfitWuwu2tC2snRZe8Q2cofVBattsTI0SknvxNA/UY
hwh3jHWnsSonSHJX93P4XoWzgPlmDYgosPtcWDUI1zCIBJOJ1ldxi798ZM1OpjSM+L+m2ctSAsA4
d6I2XDVj4iQBcO8J1TcVLlstOj5xqmy/CMOjFKCTLR9KjQG6MF1aZYKcLwIgvSStl4aeHF8h9Wvr
c0L7jF0ojA5A/UNxP5btupDNtQnOKIorpxqg+8fNOufja1mzRz+FdqGjuv45b/E+MW5VTm91fDII
upg0fLCttKVL8quntfz8h20lGHmgJI1E3Yx8kIRF2ixuUlk/T6gPQXtl/uhp7U0X3y3mB9X4uQov
WtY7Cwxm0rvV3JkOBmu36GesTaz2GC4k2Hjg0kiRBZdlutEqAPNAswIkjBSkv7pkmTh1TH3Qz07q
KythRITSBKEPNQ3ZyzQftFzvMt10IUc7CwVrQD8CC/dV1c9b9C6cWNfAn2A1YRlbyG0u5n6c8vkK
W41VHCERl2O8ohowWecPIpDxTt4svs2b/VoqTQZtnpZ+9tExQibsyOG9F1FCV4N2y+zqVEXWRe7U
51KIbjtxE+I5I/PgkiA9KTVkWL26SLWnss3jSbia9YL5aPKpCdV7OWs8PWhXIMWAEaNJbsHGzJci
ug+oST7rTX0YFtlxodgqsoqnwZduodNwls5BAvJPwAkBSQh245QLV0JaXZWD7gVot4VV7VQd7gjT
owrcEc6G3Y/FitnhsTQ6b4pKiJf+JsvAr/H3StQZieobMezc+K4a4pW+VMzFjR+XeJksUDVbN6IV
RMVNAjFnrE0q/4+Ch/ROf1180/MqEBMBABiHO3jjrmnV5OnNBZEqmpb9fmqvRoEfp+YGHjA+QdYn
NEHB+I52KrXnarKQofio6aC80/oQ3xQR89T7jKYlwTNjsEVAc/fidNVMhUQ7k2kfNhdPaCUcUmO4
Jf32lPmm9YLE3IOLJv4y4a3aS20bSBXNsipiEHA/pZ9mwF+hTlthyJ6ybvZo6+9ky164QJ5mttdz
UcQ7BcidbG0HzWuT0++Pj/eKeXHZ1z+850aJKWM7pLpXAYfwp/BBoaNV6m4rwS5y+1jf521wxwRy
X4x7XREQnQUx9m9efEknfrg43GtAvXXPmIaGMOqkYN3NfVFaXzK124cVXhBTv4eSCI+/PVtxuq95
rIKqfXT9dzr84pu0Jc1BnmBRYnhxZlzVpb9XUMBiqnn2Y3r8Bd3KpXc1aDDQ4rvf3/M7GYv4JmOp
EzR+oF1p6HZiNsewyDTPS12/dE5SUpMhFG2ALb+/2DtPFz/jnxdYjES8YgDjeMgnfNKJzRq0/1J7
RhJtr5m3WVS6OHK7alifBW3aG+G816iDfn/1X1f2svWmedJXuQTUQ9Y8HSD+gIzVjIKeDqqP22wS
fyNXH/bel3fvP59W8ltiltzPUzi31InVdCUNCoaT2SfcXfbLygqdsKlfmgqJVSnmqGwUFxgi5wCp
afyRr/s73X/5rdV6nrd1qyiz6SWclpmsuhCvHZw91jrrCVjUbVsJZr/pgCRc44P5wRq/e903gTFN
4ewN6mR6i2RkYjws727l3yGxsxDa9xJLr+PWOJbJuSo+XO/3Hu2bGGhFqKItgpHe2HWFQx+wye+W
0T/kGRmTK8PGmihFV4zxA+oTO0xML2PwgMDBI0pT54B+tFKDtPI/Gm79+q0CYvbzPk8rBYkTsLRe
mcpffCjgDfJ1kahtEh+B7EzE5mPaS772Ub3z68ABq/vn61VKxhS5Ly1vkOMnk9Fjpte7aniNV6YS
rpAccoviPqIY/v279O5zfhOqGi0INMFkh2u8OZEqujLcUWV48APTDeXmPEw0i8uHythAqv23YpVs
vYlVWdjh5gbDiYy93wezto+ZlnW8wUtYNHNjj6fLRuLU/eAe31nVtxaJnQb4t05UwQto/S0Bo+A9
HWeF03vayzXeJypsj0ZyNc3/85p/C+RxW2T8+ZbGyODva4FXThSE7f/9nwQohaIKyJM35PcYj3/c
hFFStF/yHzEe//rd75hSbGzBgMrG4o+wZLn/xJSCNkWQH7kdDGHMnwiPyh8mkgiiKUmS9p8wpeQ3
IjwGVVcVftv4OyiPt/3NhfCoqiqfJwN3pf56ax6BsFmKHU00f4Jnfq9O8q4O80tcS9RsuBzGmoKj
6yJ8oewBuBtozBTfQEbd+GZx1ynaUVqQY3FDX084RnN47c/9OmhLHGgGOBfRXVLM+sIwR3rAj7fg
VkfglQtesgho8E03WDRerCG/Y37tIZT+aBbaHjz87QTMjdpFACw9K65qLZj6ovjWJxArYwSwba21
bpVYusmEahXpwrYPAHMWVS0Bo9RfiN1XXascRuSLTMm4LQzhFtzvlZ8xDjCjLWq42w4vyHrMPmcU
vNgMU8krBYqYMrSULCm+1TCy7LIDUtUOTIXUHKqEFiGjITKHHXq8ZvpieixyGkbhmHwWSFztOs5K
F1DVE32PG0wAYDJIGq6TnJtDT60ZKMWdOeAMWHbm1XKaYsIIx05ur4WGZqjUrIfMuMNbMHBCWIIr
2nFrVfW3qGTQrqwbxR7UAb9DeuHCLO+syX+RB6a+Eqsi9DhpWRZrO9IwpP/XVaiSi1TDGt+5JklO
koaiuBX6DfonF/ijKK9VSIhN1R2/S1fbNLaTjkz7hP4Dvq/cL+5XtqkaJzCrqKdE1EZmXOGtblbf
UNANbQuVIkyvMghUKiSiMcDqE92lxW2uuouD+X5Q/NUkClc0APdpTD2az9W1MIhftQIQnTmqi+2a
hO5OU1+jQn4rWt1JYLIwTN/o356jIPqcSwlSK03+LUB9gibQGjQoxlFm9g3bncBFGgNNByC3zHhi
uAEpgrdlE1vbMZ7urVhB9GF81LrgXETGKTUEy9YU4aULmw3iv0j309pqpqYEIChEK22ytqqQ+3YJ
t5+MD6xzXF3DrdpKvXjfp9VdIlFVGMVdKrYXf+6Ok5xfS4UJyaXI7vx5upH/P3vnsVw3lm3bX7lx
+6cC3jRuBx7H8dBJpDoIyhDee3z9HWBlVUlZVZlRjdd4L14oMpKijgE2tll77TXHNIsYod/2mBYw
kuJadrYUcxucqSJMFCHfawmJ1UlSXyajKywpgvJKClNNlLMpkWyM+qpx8K/8kYs84U46HZL8fjKh
pgNt1yGQUHtxHNvux2TkQQ4q1MjKi4hz124mer8oMDSMqXP1PnIPxqRaGTnySW99rRXPkA1B0I3R
ncz+y2aMvR6ywefysPNc3yWx9ycJg1Qqs4VGAt2YvUaN8GWmtNwgIzPOxT0F3+iKZiRYh9F8gn/5
DRAgqXI1bIby49JmguNKOLznCdCbQg+bA42jzOJZMZOvq6A+ibJ4Wie8xbdZORZCHkD2eOjz5VFo
D4GalcFq0CsOSvIVFOSDIC1fgA++T+zB5xZRhCSdsnX7ktVaCKL0y1yVP5ZGOs0qO7yfJvTbX2Pf
X8pR9lDkHyHxb3MjanSE4KwGAJh/DVWos0vVeF6252qvCI3a5iUTqVA3qswpm/jbvJBm0TVvg6Ia
g+jOyskhJe/9yVX8mh7561UgbVdNZAYkrfXfBUwllUdt23UCV1E2rhyjqGxyNWinA0cjxdks6ses
wUEElVazRse6o9o6ThGqlO7HlfxHC/2/XcX/r13rdcGgYpJV+Y/X+v6/grevdfmW/rzW//29/1jr
WbRViXX5g3ZBpPm3tV79C0YGCBU4yEbYobPX+Jt+ZBeJCCAPzN+ACDzfv8EN5L/ImsAn6lClVcM0
lP9krf81wNdNNlaEGUQ2GoAd1CO/C0lXM+8KqRK6Zy2iPghyUKloDpJPpxbgjyOxyMsGN8D1z2od
freD/usXQ0/XGEcKDrf/VMJmilI7DPLwjLLO7cBID4ryDIrWPeyCWAEqzGHuoShu04WywQnlBCqH
up87jg5UkNWqP2Mx2Cv9UVk0bycQZNvqJmTZKml6yDrBLcCFxkIToke7zfVXsVR9QA42pJ97TDCe
6uZrwmGr1pZnMPpuX2pPENgvJo4ycME2N19qisRJ3GzYumbaqz4gJVQV8wk0k45SUeg4es6+Jkrj
QwG+mhtnpkr6JsfqGE6d8RSXJJa75pVUz7OikJJpB4g/6feEhQQ8+L3WLQ+TNnI2xb4H803jOhc6
YKP1Yf/IfoBfjhAD2dkc5p1xB2s+siopSjzQFyRxwXfhAHrAlnbfQCw7iJRN8gAWwyUJfsY44tsK
hjas5iqoDtl3WMqZRzG94utz82JG8LPl7cuCTaYFgTrhBPjgSdvkShpVbrvSVUF2r8vdAVogqpKW
dGTV4bsYIXvh+B3YLAd8RX9s2B9XSnkWDTRHHNQo6eoWgId/Glr/YtY1f00OfnQXUCMURatEFto/
bUjbvoX2Ix66Z+Q5joCrZwJC32xXaoZUmHRwiWVtvpOy9GnS4lNiFq6CwXde6NeUhZWC98dm0L12
XVhv0/4lLpZPOGU6Q934CfRzjkSwr4zcRJwcNVUC5CH3iGL8FAXsyu7UKmtq77QWV/blUwkIP0l4
7Jl2psTjRQSvKUP0G0kctzi0H2ZK6/enAwnEJc/oIG6hwk4cgYXuHdyQMc424GAmk10U7KkT6icB
I+hk4PNC3Smokz0dyi/zzucYMW/dNQzj2rwWanfEwxkElxrAKrs3tfJWSvo5K5a7WF7umrZ9NOMI
ctQBkpXyjGVNIJvS89TFHv7G9hqVN8hk7pLgXSF1HsrNyxR/o+Qb+5LyFsPwJ9K3C4SSrUgPEQdP
LsrQqMYjHfQMCflPfBrFj3zoz8spc4gkyvjTqeTTZZRxvy6nE062ZTVr/XMnmE+NZj5lIHvIPIP9
Q4kuoFuaRZQii+o2QwbrizO1rn6IJr9WYA2qy122AhZss3OKjluoY6/JsFJupEsDgHSumhuWt0/K
OjppoZ+bjQoCWYMhyznRQVxOXduG6o5kQKVVLhXgRtxw9dntm+FzxEzYR6BRZcWvGG+Zvp7SHMWw
VvtRAW5zyRy5wycYVf28c16FJCPhOn/qjMxpRpkroqoiLV0Nd+x8GDxCaB8olScRyQNr8KYRE9gB
ZMeyNz2iWADpqzpeGnOyl0ZjDOeuzixUDxBgOS+P5emulDku4FSs1Bd28Bubgd7LxPlSQn4FMrHZ
gwhlAddfhgQZE/OatJ8UbbqL5iao8+84kiFiY1+w6JZgfOskbkFCcdV1x7FvsNCub9kuRWO7FDYy
M390uP3xSP5duetfR7JIIZ7IckP4JP0uwUZsVGpq2vTPtDVIQqaUWPXjdYczV0FLvtGcVWBo8T1i
IUpWTPeQNf6AG8ZhoRnpHJQSvCLCck0lbawEYXmDtpAg2usUJYg0BQpFfjXK0Vnq8XNvUEcry89t
lH7bR4nEuGVT6HVYIUWrGWq1ce1M80+CRAKFX2LEvVPL7ODRcaC50Fiif8nD4xPU6lq+Dc9Jprdo
3ht/lnBI74D+LpCQ/7hFPyq6fj+EZOBWyE0BKKE6/fXbpkMnHxo8tp6VejiiFvN0S3dk9tt6fBpa
9RluDbG1eu4QaixQxoQRnRek7YTNwZ/Zhe4S219undTBh/crZvCqQPpiDzh+OoKQVc5w5Xman2c2
OlvWhge4Z8W+qGLoQKGPhoyTKKNQ/E7HO6RpgnlQkX6pXsl4EvIRTLt2zQb5OqAOZ74+JqN+rpF8
4SB9A+x5wm3VkaYqrM3xIk31TZXMW6p2n5UtPiHxohJDei4P04M2cJsVMN5yzK4y2vyukM8dpHCM
qr6XZetPnG0Z63gRCtUBhPujZ9WWtOWuz/gSQqDSqB7RIsJ5iVdY13oL/i9aP4m8xmqj5hXLnXtA
bx0Ggczz0uGpF7QzOMhTU6Av/+OHvPeYn58xaRhpd19Fm7Znfz7O8X5q1kaMkPEmNKt2kAMS1L5c
RP8/kv/+P/+tc0hDs/3U2s7b8PZfP6ohHdbrW/njf/77KS3r7nD+0Q8/fonj//bO3+J4Sf8LoDH2
WoZqGIa2b7l+i+Ml5S+CQkXThyxL0PYp7bc4/mCgv2KaAyQr6YKKUybR/2+B/MHcVVsqzro4QIL1
/w8jeT7vlz4CAZUjAplPZD2VuUjtdyntbNYaVQEZdRIEBSILSCbTW2MwWcsB2XLWkAVKG+AJTWbk
cKeVLtzqLvksRJvMqjD2plfVhgAEJEqglVFsYOZS9D4d1px6Lw0YsIjlBDDOBIC3TTSc3Iasi46p
xlaUZJIEzMastgtgvhGaKx4At1rHmlqpdO2blkXldTyM+Mdhcueyty48CRcZgMWjVShKd4+H4WIL
kJ27eUTHqo6wRSpTrt/UmauI6gQ4w9yYqFtbucbHEYElv+HwOOpcKmC2u3ndtO84vxk/Pq6lj/Q8
okROhdNAnWpjF4mw3QOhbexlmdL7Wm8PTyCPhZDoLOdTjVFW3CgeqU3syrimcC7dLvqg1+cNLwuw
T90ElWUUuTkAstwIxe8vcoMOXGAV4QTuIOBiSaS67fmsSzZl/cFWshyE6NLah02HdVpRLPuw5Z12
jvuhfBpKmJpYRESv4iIu8DyA1yz2pm2VepOiZrsYCuQVMxM521ZiBeitWo0u8jT0nzEP0Vhh6GtN
vRyzdKRgbqqq9rMo1REF+VL0NCx6iaKNU8tg5VSWrNrEJiAS2vxBnWZsKxH8Kp+iqUxucy5hRwDw
C+dzosL+cwOo/0vWCHqAl11yS5apfxLF6PB5AswZ6FtvhvkUV7hcGHIomCXad2yybIl0XYON6heV
09HvKXZ1Eiklub9bNKpDJcV8FZANXRc8V4jw8IbUK1Tp0O7BirdGeVMEgGpGvp/nCrP0qghifluW
MXqdx1wecTxCcR+z73DgCILRiD5K+iYPDUJyXdLMuGzVVL8s8SC8tEmyPqfU9tyEKQGjZfASJVfy
TxNGHdYYYdtg6HvqizyoW8/igWCqlChbMgxfKdYubLNtsteDlrtwb6dn1p+7NGt6LK2myk3rRX5L
dgZKkUSYI1DtvQV9z3ioTA2mDiDZwYa23rxCSmJDi6rkojZifCvzMf6yUbjrf/BnpIGxSf0M1ctb
l1+I6vOLjH7+Hu8wiD27Kay4DamvJBQwDapMZK6N6ikG7eX3JaKcwkwoPMvgE88FPJsJBvejFtXY
T0kjRdmj3t0S+OJumYKP2vFO5i4phkO4XmRpLd937sxVG9bkEhHRfI+0FNRADlClzzIhSPM0vxQr
Pm/WKiufijXVUyxUtd0lATMqOy66iSgs7sbWwSOupsy3p0Bn506J0YQCI5+pISumPpatOtoNPQ0p
uvRxr0MqUFjwRWpYU7Kfx8MiGlCnxvwxihSMi1R13VPtS/4kJFL9Eq8gX5Ixke6Hcu5PnUZB8CpX
8RHlZPNcd1FG9Ww0D8ex28awSXUosLLQX9Q0HT9NGLJDKB84Uew7ZYNfJrW3cSvGc6Nv1UObTxyv
QisKYuaZsASf5S0N5dmq0GpvKvCAo5bE0bO8NiKgVCV3qqacg5/WnH+xxf3Qe/1jif+YvlmqTBHf
cx1j998HxtCRerEC4nhSxLj4VCsxYnQSEQCZjRGk1CBGJy0eNRt/FMAHlTi9NNQI+Po6jC9qls6o
9ofJxw5S+ozU8trMeOV2B016xE0oe8FKIT/JxM9eVjVbuKgtpY16w/7GLGvzT04cFW3Pgv7jZgyN
hBIRKZlJUl4KgeDvI2AJruokN81p5ODhs1EpzJopIvf3ZdvGL8nehl3fLqWlfbTu3s7r3uLV3vbJ
/hSarteClDpNCGCH6kEq4DgoC4UV+ZIJt4Vl6TIBTidGbEWw0bGaAtLZH7uEWUGIn+twVNYpL+Dr
0kEAeMfHfu804959YJtL98nepRCM1i/t3s3I39HjyKzUp3HvhvFKh2QCw7ZDHOYL5fbApfeO26TJ
4bIKEYHfwEl9OuyQZAxYIRvkynezlZiYpYYJkSorp1pEgZLderTbcr1o2yDgvALmgWLJuY/CrK9Q
40Grh2bAiI6zNBwF/c4k91KdKuZ9jnOcSitOifAlT0/Z9nZQEZiyrjQw4h8y+aWjRmpo3sG7HZYv
MaupNsg2/BK7vJTJQ9W9VctzK+NaUIZSfZctXwGCWjKVcpyQNAoB8ouIrnk0RSceTulnc2L3xzaF
RRUGe3OustSlmvKNJFsXQxoH+zboT9rcuUN6R6Unah7WznH6iv4ijWyQaGFeeknhVNJJ1/uH+GsD
CY3tNmKC2TFKb9peD8Vn7AMU4ZZXOOoiNCrh5H8zpGD9qtNl5vRuND1jvaxiQW18aRU4+URt6sm0
MWbRLucfRvIZvCr1VLjyFLOtUhxiVFCUYICFqYINRCtIz1U1Xctp2Y1zj1Mrn5i73L1WO65yW6tE
FBQPKoDwBCwH9WwU/3e6qaAQOgwSpd7SwRnmWQgaIxmQEeDVUY20iWxgGjOVHHDioe0TnIiEAxU7
O1XC6BOI2bopV6j83pCbVAWvK3qUankx1ek8FpvTE2vhhgvRio5upMrFRNmRqaWnYrk2KK8Q43er
Rvl9m+cXoZK+FavgEPXg0mGmwCKeyqVxx656BksaLG1/mjnHL4f6ODejaiCpeBHHYKnqa6F0zHap
cCcLVLAz3Ty2CuR9CQ+m8hEc61adFOXrNiKxXOcjbFa0tZktorEd0TiiOjNJcC7dela3uUJvKSWI
ErGJdbcyxZwsIoGltohHjDKlkCCT3UFJ+qtgRLcOT9TIWK9CvfhZHJ+zzfyagxmaK84FR7CVMzxx
G+Wd5MaV/lgARzcQf5bHRX/rax6LYq/GV1l/QvEpkX425HM9e1P2rZbJ2nAmq0PTXLPZrbKLhKF3
NbCRTdwVP5e+xP4HpwZOxXK9Q3JNnZRIHYdfHD5vDYFZuzoDhjpzdr/j2k1PaNJQ6l45yY7g8FXK
Z3XAjBek+yG79sJrLHAaahDMlic9elTxEFlINeIMVvbHlPKcAXQhK/I0gT7orJbyw4ai9Zj6sPiU
yq/JeutAF3xOsFmOKcsDh+4JaRgLxB97mfPIKGGkZCQ+hs+b6S4ajoKYDA3inQGzesQiV+++6zE6
74v8vIo3yCFW94axsa1m3xHvbz/Ihtliaw9LY1fTucezTLoVEjTU9soIVPshqE1AvScpvZvgnMnz
YzdWaJXEQMoejDI/yzjAjstsZzIiV0oEdypjN1/yBJ8r1SEQUSi5V4URuU3nyTOiPDdal1AeamvS
4TFJ3mqKXkf0ubW9i9tTU1wVtfSF8X3Yav4RMTLGXGTvNw5m6xkZN6oOQBVcb+8awz22MQ4OQecY
9XWajSgzj0Z8JVCn6qf4msRPanczIRNk4kvXwUbBt+NQvjcFSP2CuDcLpaJyh2kEupp/kjs8c/Ao
axbcV5P7EalQSkn79xjriRhy1E59EoPKvCpoaounCulE2QQd9qBiJFqJ0XwWSKFSEDCkpGwJyVEu
zbgzyfpZX14hM1iQb8JVMALyH64YB3M6W8r8ruQiemGvEcKhal0peWsz8EvuUKt/3aX/ezn87xJo
H0sr+zxFlwxDh1kH0eOXDAvFAU0si3VxWuqIjpR1c+EohkFHSs2WU/O0rtaGo4KhuuuUtUSrrwvT
F7S1JvHMws5DLi+DcFiPiBMILuqoAKA4izQe3kCmf/gICqDLVCewtVsIybXwBIyDT0K5Mu62g8HB
vVjf4Z/WBUPVK8dkFmZHHvXdVjtDAz5lTG9mMZ0aqDJOHmf3zNGfmjKlj+xRcULl+jx4qY5AceTo
J1mPq/DQFKe0T0PMgtiCYK4j5z/0+mvduLXs5lP7XOebU+uV7owsEkeKKXZ9ncC4ioIIHJK19FMg
l6s3SUmACw+H3dvgl1hlAlYat/kq5F3pbc2Tbq5WTL5cuODIc9Eo0abCRH7JuvvDbIRl8uECbXEg
7YjGZSgf4rU8sbn9gVWMKX8qpJijeXLMajO6ObtEkxpiTHc4LGpP+axfqX+FVz1RV4XDIbBrbZMP
waHYQs3k8Gaqngeejg4cyR3WoxFxzNB/31KW48NtVd7KZAhrNbqv9Gd2PImtia60IaicNCrHO9wK
TWwTh9Nm6I8ilR/FBi8zwTg7e6rb3MJY6wv28CcZgVr7rm2f9LW3MQWzBZ2Q3zSEP8lz/k6FSV+k
Toashgyphiqmfzo+3AS1Kzq1nU6ZPhM6bAJA0YJE4/iFWGi75GLe+lu1pO7cxw0rPgcN2C8IXtwQ
AH7Ez/8HDqL/H6tLM3WqwXb9xJ+dVT/+qHJ8Fn/Ocf39vX/LccEt5DyGNOPfq8/+luOS//KRW9YU
SSWL9VOOS1L/wjGyoJsCiHwDAy4u5bcUF/8Ep4B+JZHdgquv/Udn1RwM/7KrINbnJMqgwmLPt/+U
/SQCUfR0yuRLFqan9thfkV4EstUgrbSMi3Tc/6pcjavm6ognvN6mZukoPoIdw8r+Pr1iX+FWF4QB
QeTiNeZmd+yWjpLdOf0xO+dvRbgvjabFSteElGSeMhdnTE+zRS+yc0dyNBfn+DB3p0CxR35eHIz2
nPwBHzu4GsspsVe7DdpT7yo2II0TuvLwELA6OqgYgi6EsegJvnJs/dzPnNU9eHWgHZvH+Cg7opNf
ez9drPEiOk3YeI1HMvwaQxK2RE92hkBxsIEkpZBaxjm/6EF7lY76nea31/WSOFqI2+mxuKbhFGBU
GVDD5FElFoxH41jfR7fDtXjMj+a1vpRBu0M43NQWuU+kQu7hovq6De8BISf22hcwtMhMUJ4Q5DxH
NxI01vIVckeIGs/N+FjZ660fods7kfeUWqaN/7WTupIbvWNNySuaQPu4DMUVAz7BaX1KnQLFqsPe
c4VbdF6OqV/7nILacHSD0a8c7Ni9NtxciLin0RH9LtBeuxMKGk+2NUc+Ykvszp7u56Hoz7cqmHjX
/FDeJ97mm/c4Z/chvJR7mON27pdH0g25T3mdXfmrgx+WHVnZMTlmR8OT38VjfgOv9838QlzEdfRO
Z41PNnapDkGkPbnqsT/PnnZXh4qHu6ub+00geKWTBAAE76O79bw6rSN4gkP8YrWOdpc9COfy+/aJ
0InoIt5BtFZLCHUVnM5Vr0C2L32YPzbPlduGy7vgDbYa6k7Jh6S35DT52JP7KjiVwRXd3MsuykV1
Cj9C0zc6bNDSR/2mhzgk0dqpL9uwMfNbdcRw18n81BE+45pwpNTpM2XFDqo4LtZwh28pP6+OECgP
5UkOx4BlahVt46o8iDd6oh+5qVe4LeMEL5qH7+OpeBZvKfsvWMZWdo/82GdDrR0V/+Cld/ljdsnO
ONmetUt9Mh6yi84I6M5ZmByro3LqTz9NT/8iGQIo9d8MdXLpPw/1uR6lGqNe8QLF20VNuHiD0zgI
t4PR0q2Ga+ic93fq0zydUVmETbg5iouQ2B6cwxPyIAvbrTcSmnZhE8U7gze7rH92bn1KndTDOd4m
SwkS3EoD0elCRpiXByKQFyv7lrq6Sy+yMYmwRUf2dI+tPM9bppcPJyU+ln5uo/q0Bwsqn1P6S1Df
qyf0xC7UMD/2Uz/9ASu40I8q5g4/tq/l8xQMJyRczwZovSD117sm4EwT+rY9nR4Otm4fPilOx++G
IHpNPC0sTkqY25FTPxuv8UUKxWucng360kW7o0OGcSg9bQ/qA3W33nTUL5jLxyFWW+fitF0jr/eU
O9WX65vBqyMrtkFlXxYfdDbde9nHgzfZhiXy+3dS7/bba2F9g9XjAve0iPSd3hWOgyNb398z3j87
jEleG9kwV+zVKh0+ye1D9Tifs2Dy8Si/GNc2GGAAqd6EsNvCOt1lf2en3u5QHuD05B5O8Wd6nNPY
b5olhKm92YCcuLjvzOFnxeehXA6n6rx5BE0u8m93PJm3wlb5W35lL+0ZrvGg6BY2rHQHyZd81SFx
4EBNcwu3sikWDQ9363H/3uKyfo3vtNiiABY+pJ25tZe4DIGwDWpX8Qng3MXJLWDyTncd7NQBo+l2
zmwrtngCrW1j2+Ll3mzNVgfTaGSp6d2DVVqj9R6zIkwOs761OJjJO+ChqHgNM17VBsJDG2TIkfXX
2OnofulLx6dzuhgeWIEOdGP8rF0E0k70oIfoxy3s5QMM75zk2DzHzmj/8TAiBvv14PAfS+bvEnCz
nuJSzvn0pXW1y8ZShjjXx3bBaYOS83+eSedsXucYNndAU462fk54EtRA0Dgzvz04j4hpvdFV+TGl
NT5BNvdWt7S+V3Zl4/9oYb3rT7Sk7rDDPq7BeBoZhvA/vX3IsolyFueL4Wv+5LE0g6XKPKQkrIq9
23kF5mh0m32R5B8c0J82WFx34t2az44yNI4RE1XnGUzlkVswhIUv47EI9w/sA40+JtjldfFafkqY
NFu358/odug3fZhXlmHvv6IHve39uQ/QkPB3dL9h/kCVadgCvTDpEhJfk4WzvXCz+4e3rhhmdJbB
+euNZAQK1AUxGSQOtmzORq9k2+krF+RHtm61n0buTqL7aNwMXetKo7GIyx6zF3fO2PDqt+yJz6dd
JauzI1dzBX/wOARx8aN1U/5gJedQRE7nOOx96nArnqnvdVsuaX3nsdiNwwD8Ckspfoxwz3zuTy19
hySAgxDbhiRqa2HJcwaowNy5eBWP06Sbmh6EJhFCFzhRn/MgYhU6uiO4k7MycFZ7B4bt/7a3GYp6
HiYms6wdFLCxMAJhZSDAYmI0MuhCyqq8vSvXrsn7RAcjRKviHna77LNo4WrvROF+O3uoNHjjaQ2Y
CXh6K72FBuIVB2vvevB6abwq3F6wET+uNEfPVRs8e+IJP/KbcxL2R5yoaXDNP9ztTxpH3gBkKx0W
+rrX+dh72Y8gorgHyPJWZb+TIrJMLjdhVsgZs3tbUPDMRVOj/NHIAxef8x8eeCwcsodScKPDcjmB
dBp8LdCCgVU5dSLXDA4n5qDT4TYHfQCE1du/SyHK28dI7GRu8tExRZaKmQvN7MbvNPsQgm7k2yRX
Z+TtXaI6MzcFxd6TmV0EuljC5BG52CPSxMQdNgeUdu9uL9tLEu57UicBg1YHPQkflrrM1+nfij9Q
NkbPE1iV26+Il8LOo/CH3yT+HGBz+9FToWD7YOE8pAxeENnzyQzhw/j7cBh4CWAYS2YGnlywOU5C
qMsUbR+CJBy+KUzD5nmfqwp/pEkluvR+q6OVOhUtitiAr9DpVRJtSU7PZSy6wr3xPN8rV+Y0nnXp
iJfS2du7YdiQiQsIfx0+zcqdmScCitYmRvI6rqPyi7097JTXwDZmQDLV+zPPZb6KvHuf+GXe04Qj
IyFiLsJ81p5YKBgXhNGCb1zUbxrDV7hffYMlhjNhp3k7+DXTWs17Rrf+RA8g6pe4k57FJePZYOVL
ewNhtnQP0xACCeJXm7AtIN3uNJ7JfaK0ZyIwXNOpHYI5u6CRB4+GdYSj/DG3CR89fPFEZqx95dlH
62qL+zQk8KgZqbZM/Nlw6xwqn3u4Fqwj7Ort1p6syCHX6Yoe8IOZt32selzKdE6ILfCRtEQrf0i+
19e9qdujyoUWNAOzJ//euCYhueFnTxEhdnNX+i2BSuLIzE/suU+bdqnuyvv1xxLsgQLWVi5mvUEX
MHMw1CNf5GXm1Syt6cSuxC0Yx/klPnLAn3mcuTj1sfJQ/h85YfOL9Qx+MbmjvvHSX/ofUKqt1TN9
8Eo2QRAJ6GcOBP004Fo8cj82xXAeHcxKnNlv7cVKAQ9OFvYcREm133gw44mgCG6JczK2FKlV2h1R
0R52HdiftHay//EGS/iObSN7BtNu3D1uwTHbqbz1Ml5x6rUzD5wPjEDTHwjUcEDEVYGPlwAepm4U
ythhX5tA9rGcJGTPbSFsTuo1eiJVPPCD8Kg/t9ozSW3tTCDmJhQhWaVvsJVQfXKx7AKslGYBEeZq
TxOTSTicorB+pn3pKCQz7kZ2IVis3uaDxblK+qyEEhGc/EX5bjwpt9SneXht9hhzOdpr+gMqx0m7
lT4abK/EA55sMQf6dnzP8bNLgsdniSTM3ONQcbNUN/YPbst9lkSKMb+O2C+VdmFxbu0AgcTQl0hK
9fmF1dq9dSM2fatIo1vD6uZnLNVr9jUYfvizxwEGz78v3pQ2qDhkCM0vqmolvO1Feow4paKf8EP9
xIuJ+fbHC0XHA0OrArCiJxu0YR3u+zDz47mZfCDlh2/Kcjp8ITylAx76cxT0jmHFT+RppTClyMRP
vNqunOyVBKvzbeEhRt9mZ/YW9418IpNCZxmWwUjkGnVbdxULo1R6V+9g8+wO/G119jCU0kxL+Yga
qZ/kK6h2LGH7sOdie8khiY8nqejz23VPob/jMYuzgc2Z3pxyOdK3MkzDzk2um+ot76vXuRFft0e3
8BUXtl8t31Dw+RLD1uCbuArLpFowONxLnuZBAuQysIejANOKvxcPxXXF6dOrWdz2sI4giGktok83
ARvRi+7S25nWYy9zS4cSRb5L8EReQ6reZ83hwdF37bfBlllouXh7HzQN394Qdu9Bd+rtwfbeubfj
Zj+/Z/4ez+7NtW9BBostNF+yskQ3tvD5wBylWdMRDIqF8z1rHmG0zf+ZgCQaOmNCIjpnIyDxO5F1
h09mXdSZ/1H1EknvUd3hlNksamxGKyY7B44Ny6ix3weNzjbUJ9nOxZJu50IwOWOS38NBkFSEuplr
eO1TzeRvhoUPofOD4IlenFey/NrLncoNKIF5pB89tSHtxaJEve2nzYMGyaRssPbi1ukbAcB6i4XU
3/Mvg5/s07C7tzJbACZlwoLzRA7/vSdiPHi4grmZO7O2ELhYvIELJpDyklA4ptcs3GNsal9TT7LY
gSjOws1w1uE2P9hqs8Ls28UDUcUfx98Ue/6bbez++58yVpyYpuVaN+KFIJVIs8TvgsQS67r7nTjF
BdC2soZUHPewkut8scoiO5ELInPEnJYzAwJfZakDREmgsjlxUNz2eGsJxX1d8PEUYFUQySURmVrb
XfQcXaJLdzbvuhBbnxAhMRkOk4i1t8kxEVTPR5WcUf+peFrdOBjCiHhvtjVmbLQSe6ImKI/9pfCm
ExQw/qO+f180LsNJC/cZcfSMx2nftnGF0+fl82LddBah0u+fOVi76y/ZY/9jXwbEp319w4wH6Kwa
iFbNEtDf66fF+jYxuBEXfkxVpsVJNks/8zyrnUJ3Thw1QEax8c8IPpiCMX6wMyeh+pk4c19X8F88
HZgNOdM7Iugk8CV/5DQDk3bmVTQeiSWSdPuSsrGxnAlR+X6bzIm9epyTs8/o96DV2xclys282WGa
4DV7jBbdL94e3agkGoiaLenT5uyxwZ6+k9zG65nI9oZgLfUPvuZh8/dxO+C5CQpbpimeSM8yorA6
1+F2rOT7XmO4WzWprIkZfbBmImlm8sXOMAUgQYQA5ZFbZxpAmOBOnw73GwNNdhdXPnJQGKqs2lPA
wuyvzJccsvoZ+6zUy4iVDH8h/um8PY6EfUGEuMfY7Ba4B44GbHW4M2/NRfiMGTLwGYFQL7vMDO99
EgErENt2SRDW2HCgUrpg5+x9cubnjq3WifIq7xldhT2GnYUygTmiuF80Ozl2+wQS7FtbNteM2Znn
SGBuMQDv9hBxJP7ZQzzZbUEBI2w9Fi4UDnsPDBcabgxZWplLGmaNPaRrCMvI5BDUNfJ535TojMfs
Y+ZiHjtjdHqNb7OzMCftKQcUyMxUBfHsH49WqtD/zWiltPPn0UqBiJoXiaFfoh/iHYacHG0SJxPv
PQsP26OWWyCyvM3ZA1mDqXEPLUWvuiE+JMs8vKph+qje6hNZtfvtGx4yd/M7Ig1PDljjXeMIRsdL
7nCHdffoIboBcHjkcOwk+vJxe6/JbwLG+l/2znQ5aiXt87fSNyBCSi0pRUy8H6pUVd4NxhjwF4UB
o12pfbupuYi5sfnJ5oCr8LGbjuiJ6Zm343ygMeUsSaknn+W/rOeNoMs5beNjh8SwPaOAJo2hND7u
SYkp4rb10XSZkWs4b+tT+WE+ob/nN8ccmpv0RLFF4jO8Yikxzz9zOBL6ff0CS1j21QYb02PxVnxu
T/IzTiESWsFZFmw7mpwVrQnnqDn23rmhP3xFgrU6rraoh596l9kx8Z0oTvuczpt5KS6aU3lM6b1Z
Cvxk5z2CoP5oiPP/3HhmQUIxyfj78cyV+hrd180/zuK74iteye3+iObH53+MaEzjjcvAzfMAD7se
aOOfMOTlJ9AJhc6MZEET0/L5AUM25RvINRJHCYirC9UQ3ZEfI5rlRyZgLZfpHWBkfuGf0AkPBoKS
4YxtLUBkV5cQHrGk2H+T0BSYlWZn6l2Yf0+sD6NeI73V+BAg1yNjelWHuFByNGeEFJocBSCqJ3fu
mc7xIbHwt29wgIIGjJmaXs03QFGZ+SgGSIiUKSg5w/l0bENhc/H76W5zp10vytme9u3hC/wf28J7
nNmP4CvL+2/x3aGKxvJ1fspoNP/18OPwXi3Y9r3/Q5IGzv1ddw9v8B7PpPa//scj1GD5l//sD3+g
5a+nErQ8GxTtHX5bCJDg6UY12EGIhrHr/n6nn94BCojT5z/2uMGl+0a6kqmyeFTGEEwAHmeQ/MRC
jcICSI/plG0t3ih/bXDBBndM6cGzFd6DqdrPDb68L1gmo40hdTYmskl/3YMf24nb90/DLx4bqlKX
i8fK0zMikIy4VTMFuzAbzhuAfCsdk+J11GdfsCjbIai269E7r/puHcfyOMZEoHPyE5W+rzRKodB4
N4SolSW9Q+GhB3ehQOFMZoK+ipumyCoYeCFlzUoMuTgdMwDm/GFjNsWn1BFbz3vX9jhFRu6ZNOpd
CnZ9troPRjqjrJi9nduKdoGbRGuZXg5aARN2oMy38Gt1r4QdfRtRaFzZsuPvmg9pUnzF6Pc49IzE
H6METX9bXDhGcwagH5C5Wy9Sfwmdp6jahqZEE1VDaRVFEz8JHUC7vFWGN7kAcLKN1y4s1bC51+ry
ysuGXdBSzZUpcp9lfDoM7cc+JD2dUKWNvkmgx1qh03fT5ftFUL5NPgXR967JgQm4nwa8ldZyjD/G
xmVl2uXG6nrwty2VkfpQW+KbnYBPg0n4ztDnzQRu0VNNcp3mrjiv7VQ/QbHgEsoDypNhRtpXMD9z
p/bWiHuGDq0yNpMYbvLSvpghKZ04jl1+khOQe2xN+12b1/Vtn8TrXozAVtq6JgGOVVOiYelANgwd
EPijKzZJUEc7ISuLVHxu3LfzYFQXnVPxD43mOk8HSMkJRrhw9PFpR6FkCuISTpKIPzhqTo4MpZ9l
sH191U89KoDBozrAH4Wgf46T//xZ+39vcHmRkf/2TstiDTPHO+wG9mAOP0ITn/4RY7w38N0X2jss
xIV8/pOTL703hDFXOMYPSs6TQxTiPew26UnTMfnIEpj+OkTFG85VQDDS4BwFj/FnMQZYxFP09K+h
zcHp6YmpTErY2kdKWfEucCCCFlpMw17M9a0H0mk1Cg8WujbgTaBiBNCQcASOF5Oti0yUx0xP51Xq
uvGd7Gt1UutjeGNbyj4J5+xTMjS3Y1c1QMMlbe0iv3bqntfJrbE7Jv9d2VE+oT1Slmv4CVTUUZLt
stQ7iaJMXkXmqNHs92DLqsa91IJuOMu8Nr2x09T6BInXAo47xZiN8eXPq2Ixeke01J1Re22CMtha
QkMvz7TfG/YdZJN63Rs4tEdxw7ygstaFGBrfaJrkHBqcOi+CaDpSZYCOaz1VaI4VfMuJf31kQ4n/
asdF8D5CkggdXvyYz4bJcW5DsqWTMJ3lpqxkhYQByKmpmfKzNlMkAQXa7RD9AnVvJhb2IpjFHilN
1ihkFMXXGdGVbT074XUAB+xGtoaDE6IegxJO6xPNM4ANhrH5rlKTuaGsm7dZlnYnkQEizZATId7T
+WMahBhVsL/Wjiw8xMjdeVgFLaQgAVRuBYcsvBgWAHJhWP1xYAdUrUB3vzYwFF3sKGyJl7qrV7gR
18NJxc2E4YBWqO015s7CoQoQ+pgl531ZlOeQU4q3+NcUR0G8uB9naatvIyftdmatinOrdcRRmejJ
hYMq5Mcu7su10gJ55SSRd4loi3ZWhKr/MKksO6mVzRgNFVNQs3l2OZcqvfDGiv41lglnViBQ+S2N
3gFsHARAmJlnDyqKzruSmN4mPV16R2t9uPu46aI8trLc2SDOVzMGvVGCn5xe6w2GWu3aHU2iIbyt
xnOnm6E3ky8hJohwNfp3yJkwaa05/sDXupeyhqbaJAimBi2PyxQoLAZTc2/nAVM2C7K6jMQPKsZ/
x89Fx/Hvk7P3d0X4TGbGZ35GTQuMFzNmxzF1115SvZ+ZGSo0CF+C9CIPw2nuV2aGNx2SmPwPkqNp
w5L8FTWNN6iYII1GGQMHklj8R5nZUvk84Zz8FTVx5N3PzIYgtMjmY0YaYvzUxx1zo7CFMFMHmCeE
wPoTYLAb24lBzcwAqEt9LFaqAInahTHK+Z7VrctwkZjFhsevpoQ2dq5yunPFLdRRY9XjUH5SuWV+
V4dBfxxrQb417LndjCSrEMsgqowIM69RvR8ZDDUwK5LU5qyPv1aZZNIdivKCYIGCfOq1d7E3wL3S
EcuA3hxvywpp5ZWsneHLNLT6SVck+hpfOP2kqDy1rrueVJCs96R0emvjVmWNX5QnaMrmFn48ukp4
M23dwB7Ldd55KQbro1TOTRWLbiEpliC3deY1w6z8ohs4L4yA3ouX06HDkoJMFQeWvi8/aonX4n9j
wYgQmNnH3ogNSxxN9wh+dFuvlnSAXfxvCh1td9EsqhhpApRGFfbaycrvmm60KI6RBgEW5Os4nTRW
SqIsZiHpMOnoidsGUAzIStdhNrmLNlVHD1PG3RrU7FVm2dEmMovzYe48LqIy8qMuHLIjNGVHBLpn
mu4tokZZEsorFyvxnaOG+dwWU+9rbQ0eOG6GbSqVtnXdvjmB53ZUOOKTO6bRxmgimqlW16zLVgfk
FFj4BVgWUy5cTcUqrVO57caZ6fMwXkdVsnNHiBhYrzJtturzB0YcFmsRFuC9hpXEiCXR6O5MiZIC
fMzrGbEHZ0iC40nCBDA6mzml2+arsMyYzPRSQ2JuDI8qhEVyx+xWeTzUZ1B+UoRg2gcDJXrobebd
NmZLdwz9iJNwpIK1ZgVNPtDLmx7hlvd9j55UFHYSfQ/XoctntgFJKMSKbBiZTIxxfdN1TbeT8wAY
UXPyIy8X2ceHuPDfAXLR1P37AHl2V7bRXfZMjORjjzHS1d9AwBaYd8LrXhLBp5klJt3wxn/Qx4l2
P6tXHWVHhCA91HlIDQiFv2Kk/saW0oFGt+QMiErYfxYjl+7HL17ez+r1oWvyZB7RwDwEQ19pO2HA
FjGbEoqXm54UaXxclDSlyzH6XLBtrMn4PNLfWUGTgzFZHts99U+Q4t7QmeqzgZ5Yk4+fHRV+mhjG
dOmJi0HZ1ACg6d6JGo5xb+Tfg3y+1sT0KZqH69ZIinXvzf6sN/hntqWzDpsYdJwZXaggPB41OAh1
Em291rvowImvPJnucIhjeiyReConBBC16c6KUPQuFBkW7Om5rFeF0ZGoZt+9xEZRLz4L+uk2a42j
El8EDEiuReN4axPBorXj6kcOLxlZCoS4/io06k9R43wdW+vzpMf3HaYusGWx5xbiY4L2fQdpvmvd
L1lF3WsuIn3BiBBsJy8TN/Mb4J2qjN6PhOJV4zqrpsduTySDr6hNVGZch+HAZMau7xtzuMpUAJpR
bYqoZfbgvRNj0fnuDHVB5ep88hgrx1GLF0tB21tEznaq+gsdlgcBnhFwHIffSqxfQc/PPmbLu6qM
EdrTyPPnGRxOxfAhgy3B70BY8somaKztbICR7LTv3FmBhXEuPC01jh38ejRdRh9STBi82PuMl9iA
gSCYHYk7Uay7G2SNPX+G8b+ZpgmIrNMehVNKfay311g/DlvUhHpmaygY7ipI4Lu4i8ezyIYHWTXp
Tu+RXZm8rr+cw9r+NrpVuErMr9FYuUfEX7TpRsgQiE8xnu8ZuZX6Ww/H7HUp2hiaX8j4b6qKTSIz
GtqBqI6s1KUuaVPne5SqTZ9M3qOS9//XkYzo8fcxbHUX1ff/63/ud+5+png2kUgIQ0oELtCwcb2f
4YufICqBSNwSimyHPvPP8CUwGeZnnOmu7lE764xVfhTGEACIgXSV0eu00Ct0jD8KX/sZnjRpXeMm
vrT4qLQNmt37mZ6t2SZ7YwJ2HbnddpJaBXkuM9GMcuXZXGmZbyYonKbJyCgm8uZbEaF8pU8Bxqzm
YB0/uXHPtJotUtcnwfTx64iHljsthEWf5eDrlMWgMeglXSznjrZf0nknHuzHcZOpDiz4GAd3mlX1
VDBtn6/nMqtWvL2M//UAPDUSF7cQV6235HRfnBgTM4wQzPfBBEV6nZaDdWNgTLTWQkv7bNZwo1Z1
jRwk1t1WhqEi+q83IiR3bWSv7SbZxpgfxFrtrRLHgUvXhoEHJdmU76fZBvgYJMO6cdIYSxeETCxk
QNS5jSedta6l7O8zt2ytlaFbdACFM0zfDVNi/lSkOTlt703O7VS33irX9OQ1GtGD2N+vU+nxRi4+
1ZZlswDlwv6NdNs5SzQEPvxKdhuDtqcYkI0YPRS86PG1WnDe59+MEq/brKclelvk8N6jq6pHPU8P
t0q+DwDJyW1cQlBOxuMq61ZdB7eYv46bZh2kse8a8MMt98hS2qOh+d/2hPe7NT++Pb1nm441Z/gy
XHnaGZ6rtFVh0vDt0z6GRd2ArkzjYvfyblt+y+E9chZvAURHbQOh5/1VDEkqnsO28uVUQO+weaRF
8K7LMcbIb2c5gKusYvXKSFTs5wtcG1thcSO3uTzddsxlYvokbwjNuklKp2WgXFT5prRy/WzIp0Xv
ItbHO1skJtWBhQ2AZ4TqnZWj8IbgsR59LVWen9nxpM4y0xIwSXSYiGjGaGd6IpKPSWWkH6IJ3f4K
Vazd6Ew2WBM3tF4ZBz24MO/dNi6AaIbEpCto2R2yJQkksz2Fae2jWjP6tTlAv0h7jM2Q91uJxFHb
GkW49dwHQDX1LtvGk8k7p5dyrQx3PLabCOCrhoHhCC1h1YqyOYLRl/o5mra7CR0422kQlGz7db4o
U+XQp84NpQ2XAyquO6fUr9p5Ki7TJCz8zuaQfnlbEKr3t4WN6TuxGq0xWpMExv0HZPcaaqHdQMO+
t+ojUSNbgg814j/Wd4SqwLzMr1nz/Bb1WFFYBuqjyEtI99B3Kks1hWQMK5Z1fT1V8POnbhB+qtGo
aszNy5dn/LYBWW1R2qWziiw6p8j+9ak01evGYiBh6w4OSPbCsY2xW7NijRmFCdxoyvEhe0uG5+Lt
HY/fX/4CD0F8bwNROhOWuFqdbSQOY1MXaDVCNWHlh44XIg+dgxzvcDDN5BxgUGUDh5kEMNOilquu
qry1MisijS1LDOMzNBbSuTnTew/4kkQD0GyvUXCcNhYtuLVGv84XkUUBnxaAcqF4UiZG0CcKBwu+
BsWxMEMdOR/fWW6CMAMqNW/zIq3wtrHtzdB74VWTaO51H3UgaRGW2MiEPulMzbexx2jKV23rqg/s
SaCqNfDWkZlFnJnJ6ch3u4mjqjsxVAnaRvLoxhSHyofb92/Iry7L++J9W9/ft+d35X/AuFMsAmAv
5FmquIvr+6e14sMnHstEzXHfkEgx52SSyB/MZZD+2EtbfrRo7y8x3qTmW9pifxWKhnjDvzQkLyB0
SgdN4Z+ZFj/irZTEFOTGHJMP/0mm9XBm/dr1S4JnmrB7cQAgeWOx5bV8EvfVJBJ9ov7wy7w1PkYO
0zSqpRFYVVLPgOlJ7TeI06yZtFc3Hlpl72s06Y+b2MGYyaMFRLXyKUAjf13TqADCZjTBV9VQ1qw6
qsJ8M2RGvhpsM9o2vQb0LZ5BNtOT+2qJ1PnQdfRNEAoYvc9pVrjn2Gs691ocIvITVC48ulFAwR5p
gZwvnf/t5AJbmbo82nJj6KYNagg+y8aY3z95hs+kfPuH8ONtQVkNQbcl+3QfCKpPbkudhfT4qJh8
Sj74TNIENYl+78ZuzMofwwKa40xfO9cQQPi3vUj9fd129f0/eI+af2y74ttdy6j+P+CVAoHy5HEs
CIUfyINHnb7VXfHt/h/8t7ub756+WA+fe3yxzIXA7FDQPxYiD0O6x/eKnwiDgkaSOtEfdVye7V/o
AeMNzWx2O50WBn8M936+VmBqBJKL8JsNkw728sYdoAVeQg+YXM/T03opn5A1sQxnKZUQGD84rYum
dWRQhuTsdgZNqsMW8KJfRkdkDgG9xBMtMItsHeKE0wjYawN/JR27PqopKEYfjRoTwRuYXedNL9JT
u/K0aYtrfc+I2pybVTeOyWVjTmQ1URHC6RsDTfkcQbmvulHTLhsdo8Eg0zBbnIrYTnZFg4RSUDpI
WbSiC2HBFnS8s2lu1PbftoP/w44CwyBH+vuj4BiNpb3tuvzzx+3qLDNl8ZBdI+exzFT+OgYsNCVh
xTI2sVGS5RhgK/21XT0QMvTgPGF7+vLxX6cA9TYa0szYLAsdveVjf7JdD3NLWwK3WSbdZD1Yi/3m
wTUjeZxUQmzQrEPPqm9EfBoljREcjW5vwh5QCnEnUYTIiaye3KFnAi2z9KcvirksjYg7qpqIyBJt
DyrCoprjOLUCHQRInPhakUzXg9XDD+x1bFlfXuvwMsmeUQtE9oDAToJnLy/tk6De541ho8EN42rI
h23TmLjQ1uN2zkLno1G15UUUJsPZv7CmsZzgjqCre1jN2VqKuEwuoTFYk7mS5ljdU4qHH7Uy1S7S
qrxicGy9sia7bO+eLtcJSsGwqFPpRC95xdPrtLtW6o1Fm8EqQ7xsgzbBZ3syBVDgYsze45ui3r18
lc+taAlaRkvMkyAT91ccpmaus0hBUBgq1Of0Kjl1JIpBemUON8CnusdD8m8r8WfWW8rVBenFdnUf
FFKfPMkmSxqGzhU8BRMR+D5duyg/XqAVGB+buhjWL1/dM/uGLA3RE4Fdkg3Ycf/q6sZr4ngUoHBT
7G7ViFWelp3HeaetnMI+Mt3olezjsNHAA/TYo4thFENTSx4kZQCVQhctxsmPhfOh6RPvxJ6nH4nG
397D5xZxQG8yzEW9zzs0KRPaCPK0QbdnDhZ712ZQaLXNynWP//TuSfYEWL6lvsLW6uBiqrSsdPLY
yQ+HGqEep877+NJ0lAi3nUYCtqE/FUFpT5g32P6frU1YXSYxhiR62ktXcf/JiTzJiyqqZ7/vJ23d
h2X7wYh6fRs0RrUK4wK2TcGNfiXOHN7ZZVUcW4jNHP88voP9MqdzIAG9zhSpRZD7lhM44F9cI5y3
L1/ebwsRyQigCGcZ7JXfkvdWc2oVSXv2WwmIb4gw7xK5Xr3i4fHcKlQujkuVskB9l5fxycuGM/eQ
aXako5NtTLcp5kGub4eR4fzhaybRu2amxvSLN3pZaH+dvnLKMFHB7Nudk36ziKkb3TbyS93Ju9OC
k2RN36gNX3lYDyfMrwpo6eotnWY8Jxaogw4UcH9ZtwuyEM3MHkTLDpHfFXK7soG9IMyjBseIIfEQ
cux2uvnaNjkMK9JyKDFsmwKDtg7vyP7CVjc1Gr4e6IxIE2BTaqL76iqUadyC+X9oqRha7GS0b1/e
NIcnLp0+lKoNmnE2Wj009PeXBazUDwwHdT9w68nBPsOcgw5J1aka11mhtPhPu6ash1w9NauHmw2h
Zn89JLkHvQo03Q/ryvCxxVJHgZcmr7wKhycCivgIpdE8IhsyWOjwqnqDdxo7Cb+MJ/t0jCWKfFMx
MwfTxk00xvMrJ95vd5H1QAlSMWNWgsHfwWbVakvhDRW5vhl5sLlrbwxXMhpQPotbjotXNulvryCr
kePpdFVJ1ADg7N/DzhrzNqZf7DdST4/r1oVEFI31K2Isz12TA6uAt5Dms/cg+f/kRS8RWbU1FMd8
Shf5tdCV+mqhW9qsMvGqt+3za9Fz4J3DP0EcPC8Uq0eMOxzp9zrG7NXQxOcIVsUncz9Or2z4Z2/e
woawyIVIpsmin8avUCLo6szcPBEm5SnNQ4QpZN78aZRcHhEvFdpXZOVMx/ZXEY3tDV2SIhYje3Xd
F2VykodJ8cojem6bP13l4FqcnJ7jonTu4+yO1krCzZrMLvLnKIQTR/f6w8vB4pBlsThNcFmUnmIp
NGhk7V9WrVkBlifcvNpphw9lmcTvB4bCp2k8pVsjcR6QjmLrpo1+gj0Fzh19hxKU6MCopCiBh336
ipXMsuJevF6+EXkYHatl6zw0kp/s0igtpZxydo5s+nyrGUZ9BnZLbpuhiNa13n3Th1rcvHwblrf5
tzVt7GuouFyLPHD/LnR5MasxN6Q/mgIVg8FGkSrT8l0mO+0GX8crBMqH8zYb5dHLCz/7msC0ITmX
C+LuIMxEdcDwM7ex+ah688hADHMTd6jyZ7EuX6kaljj8+zX+WuogTrvFnMXDzDV20cCoPzKuRAdr
PSpsSJlmfuQ2+vy+Qqh5q0zAqi9f57PvqM3YmXrXYYh7sLgC9IpjLg+1ToZ4N2D7uZsar/BfXuX5
u/lzlUPSEvYeTjT0Uvqz2Y+nSFVDekYleW2XVv1KMvPsBS0hm4hAw8k8uKBsHrSKzIkHJ7x+V0ip
biV2Ce9fvqBn96VjL5KMOCsxO9nfl1oXh3aYcNtGiAsnnjnLkz4Ywo+jJ607ZdjFCfW8vXMrS7xy
K59f2bU5lhxixOG4LXILHdoKK2dDakyIC0BycfRY29qdik7Gyqp9x4nn7VD36deXL/q5W0vKS5LI
K0Fv/eAwnGO91AatZ2kzhlwCHv0kxmrplcj33F55usrBrZ1kM+hmM8MtLw28FDRlrSujYcw8et0j
NuWfrsSWGPt0qYOjo0V1GEsw3rxC9s1xUiWIe7XdaxPS544OSQeCToRH49RZfv4kbspCb1QpuCCQ
N55vCAvlf3RkfUP2cbKaXdW8skWevYNPFjw4OnSz1sELCfRsnCz7WgAVBzSPK3AzdOa/8LbRvgJc
t4jq48Syf20V8+Ru9DgW+7o2v8q6n47rYWxfOeKfuyC6KdArmcRi5bf8/MkdrBorqjATB5lmedAp
dIT6BfBaYAlutHl5jz+7lGDEY1GY4/NysCXqSA+jUiVo0hWL2kiOLrjEIO6oC6L2lUz2udeJdjm6
rha57G/7IrOSuaYokH6LK85aL6tyGWv8UG39oz2O2TBH9oLsIYndv3eul8K1qfFcR1/d3hqmW55N
auiOX75tz1/Lr1XM/VWmtKGO0XhCU50Q5UNcUmNMZP6lVRiJ006EjHjIEKwCV4/HntinqlmummkU
KyNFPv/PrwWpVQcoA7UmRfH+taR9MFtzzrVQKVsrT4Q5sd18rTvzzEaj6cqpy9h7GagcrNIIu+uS
oTR8L0m8clXjXjhCNLJRGwiC0HvlPf19taUJhPovJTel50JTePoGzdhBdGlgo1FGHRJv8bhyKrLI
QdeOdWU3xSspze/bAZ9OmvYMiSBE86j2lzNEDBodVxFfq3MUXieJCGjomquXH9QzFwUnYklHIasu
DfT9VRq3w8aStqOv2iqDVC9Ls14BIcfyu4Lxmf7xvoAaa9KnoJnGPPmwWd/nFSlFymhSxbr9jQYX
GvhTMQ6vtWMevvd+Qugsfo0YtOLdSh/rIPcsGVBPJR72/txP6fAlKCqnkhtDavp0nHpTC1vLbSwz
/WhN0gI125sDXK9cgEtIREAtQS3AT65oeot4qyjOq61npLq3mAp4SNyxTQocIUCqogPX9DNm4r1R
m7s/fTwLZobxu6tz8P1WO4d1kqq2NqkXENeWoMfsPgTjbOEzMaaFunp5tcNT1kW6GMswmhALRoyB
z/5m4InN1D2ARQpMUxh851r6uasilfkhnwMb4mIM+IdvFWt6wl0M+YwFXH7YweoaGNxZYXkASWbP
PS0H0zRoJZla4qddgQrky5d4+FYhBb5MNCFHLhZ1GNjsX6LtxWPlpUNAQyeSNCJ0x/pcO714Jcr+
ficXqQJr2XyIFdAV3F9Gc4s6UW0U+Fomq8SHeCLvpzxBtMkOyls77Yw/9N7D0APS+PIfZzw9iUOI
FZ3ggV6xQJG1HeqjsimQExoa95Xbt7w+fPWnbxblHL8ejzlORHqqD8r/TxKJph6agimQ2gxYGqBK
rTtahcEGyctVLGa4LWGlj4Fa4Xf7CW7m4EedSC+zOncvw94c0W6KZjNeyckrkJBUUfu+StLgbs5z
DcV9DTYK0VB9mtPw1AsNzA+glhgCFs7KSgIT6ZfcCy6MnMzccfLhLYluBoyUzstNNFftpozn5L1w
9eZKE15VgLEHXXua6PPi2WIDsRvJraKjCcsfVOcNY7ooZG0DQXLi/Npuu2FnBrF1rGeEP7ATiQ0z
3EPCMaimC01U96XQYkDv3Yw4XxAZ3/KkmlaD0SS3xuQ1p2UjM2TWDI5VDd+6a7PDN0aagOkDvsmq
dgPEMO3pSzrC01x11tS+B0GqUGftp0L4Y1IYKDpXmhxXarASBJJDN0TqMh2ccKPPuYsz3tzb2gok
LCI4rTUfOUPunlathrRlZspsHWkLw99u54u8UclG2jjYaRAkUNeqKx3B0UKH2dV32F7gcoeISwoT
YmWCmkw2VoO0NtSx5nzCODJZe2mhf5Z4ZN0kFh2RVAh7ndoNWptlAt1KiyLz3hK9wAtWw5hsFXU4
TdSqhGUbivYoich3b9pSIuOjGfZyp4owlBdRMsD8twdtxjs4pBO5DZwcfKYbR7b8aJrZgHmLV+k3
g7IkhPsBN1ilGV7ul66h7rKkAHSWopnxHS5FcdrwiLtrzcgU2N8akQXFpEsxYgxXDrw3uHFRVw73
+Swj420T8kHfrIVzKSfDC074tQ3NyRnXtVU0OqLcMr9iPJYMbWacV2Yn0KDM6vIoCLGr2VTQu0DB
KXx8RB4Yzmmow8sHoBb15WVF0LF3Mrdj/Vvf5XG5LbxKfkzNSDupRTvHm84N849iTK6MaFL+pLrm
k5iEzBcPbQnjSiUlQmvtjKDd2Cvv62y06dup7BAd7rIIVTQD77VBE8G4AkVnrS09Q1qjxtUTe0S9
dAafpieMhqqIw3BcF0OukGGLpynES8UZbKgriVPZqsfZwniwgLMm5OTLOcq3RewhYqRgfaxSNTbD
eqia8qLFpW9c45SKo06l3DjzE0e06Vpx7k7nSRmnZn6lKGPotYxhkI4fTFyweY+GUjXrJAPFv8bJ
dIquOCCx9hNimO2N9JIyuXLsOefNHqAjhaCSraxX2EolGsrybaNBueN2iHY92mGDllvrlvbKSyVW
jyAZm5tqcCt0ihtPC2/xIS7MIwlpGYhsEmoAPd22udQcvF18BBCGxltZ4aRHjDzLPFjHeszMpMd/
o/c9JZW70mTb84tFMCG55zaJ3DguYhg+mFaPVy2tPBCIcEu3Fu9qh2NhkaCqN7nlW3BdlrWNxmx+
G3qzW/iB0xfMmcaJUsusQudbHtSNudbgmWKqRRgztnhoAG9xqwHYfxlOcbExQciWvqtrwt1ETTrf
aKFm4/VlenC5ZZyEsBWzMbqMy6SYV25dlHdWqotLewyG2O/0Spt8ZTQWunrAi84iY45N3x2G9BhT
R6mduLERfgtrTj9czcTs+vMEE498JsxA4xfJgGBtHcxfhiTVzXVZuP3nfhap3FkJ5uGEsya8cwAa
W36uQp1xawTOAX8vDA2xJE+jj06tVTqm88OgbRjxa/EW3sC4G2ypRWv8HU00xEblIDI66xVON2Y1
nU7t3BdrGKslmr4S+tem1BugziUGMGJEG8bFcDd2xkQey8EYnHPOdnq07IHcONEBP6dbPY/lWTrF
kwc3UevApXoSlqFljXgahZUX71ozHmeg0UHiYMTUT991wBLRcY8AyLjto9A589KYI6u3S1Q/THc0
3oqqnHAgqOcGS7g2kt87I/UuSJ1M6yiKO/uz47QzCqttPTP0GhMvObLKplfrThXEEZVYxn05xD3i
a7mNJ3peOFzUMCm1sqYQFsAojcVNqcWhysV5rDxqOTrepWUsOCAU3NJ1PWcmomWB9IJ1S912FjC3
+aalSkJvN4bBWiVV26AliG10uTNg/KOv3ElsTL2oDX2Xc9jYGDOc0lVpTn0NDS1pMDlorSzZRX1t
votUktjbqNJyfV0NavyGDzwxyHWmJvI7+FbtFjJ/lPhFOA5yXebSylYMiLxprYsGNzHXSshHG3bD
rclvFOALAozOwIiZ7SaqG+2zXlvm7ZDFdIH7PMfAxspT3H/aJk13BgPmo8aWNQ4Y1bjsqBw4+krH
MfDMsJMQr6CyDu4rzRpR77YHJTF2s+wKFTtYatuURoeAzx93l66BefMKTi29DDp3DQLqk5W5IJ/N
EWHuCEaX30AY+9DGMwaTdW6mKEqaQ9VtbWsYv8wBwfrCEVH3IZjTGB5xGg23lpzTs7TNdIzW4pL9
0RZhfq91xEb4uW3kvVPOAM7UjTWcJ42pydGOzdtBQV0cIxfztIjzrdcqHqCXe4OJKWcqEf3F4R6G
SJFUuD+oOcbji5uNPGY6cYmDEZb6KhkzfYYqZztfbZQIzNNKKqyLymJRiylMd0bwQp+gxaRD5qo1
r1gcr7NR69zVjFEkOsC9GSHFI0Mz8UVqqIsIT1QoxHQYPFKIOPSoJjx7OqonpW9VrXJjLb2h7j6J
gEh/3JcpujtTM9jiLuimBAc2SzTphSpmBvYrRBXKaRMX/YC2YZiZ1bu5sucUMbhGRckXKeJYfWtH
zQloP8KdznbW4PQzsj5pms3qYpBtp6XbotPnEJJgFVpJ8a4ZZmx0t729sOI3+LoNJVW9ZtR0XrB+
tTE9+t/snUeT3MjZrf/KDe0xAZNwi7tB2a72jmRzg6CFzUTCm1//PQBH95KUPk3MXhuFYjTq6qpG
Zb7mnOfw+VX9wdRL7WFN9AyvLffdQlTu16xM7eKDbxFWZmJvd0eOIgo2wTcNzMRRS2+GrqiyJt67
XdHCik5kp+9ju8wvDr+Atx7x+RLFrSi/cV53ycGvG43rPk0XN5okYygsRnUFGj0b028EcMeYQu2p
fjaJC3aOwl3ck2LTUB5TFpzkrvX8kz1fYPtWstbhUh34g0YOB1+yU5pC6BZcUE7+sUyaN8HPNg5B
qo2TU3fDeDJk11X7oKEojWTvFsEhltP4WOad8K6nsTA+ABXheyAS30Lhu6hlPIyyaKzwWOfu1LBP
SrDKOzLvAS3JfN5JI+iHY7nkycVMaktd9ZWeltemIZ1pz52hg/dlZTSkUVZ+9mlAC7hgEuq4/RZi
k8JjQXyvsxt7pqO7cZmD56kkSGzHJ4h/PyWeMj4mE/GnO8fGNI/bU1mwVu0hfErqmTwY7eXutZEZ
JDFVqTdF7BzTt7lwnLc8V1X6AlamqAmRXfL7lKAs3kGddZdmHkdiNcgYw1EUljklI8uuN7+cbLmz
mVeAWLesKufzDoQ64g0LHtTclt+tQs7+ToLhMUmBW1xKZwfP1l7k/vRU+lp95kS0X6SyZvw2dtwk
p8XJc4LpHctj4bp4YARUB/kJlYU4ycLuv85GW5HYkQaMN2M96/OcdxpCeiDw+Fbc+0SwNwSeNUU3
PEyrMzRyKyv+ltteR++iPUr3el6Kb1PAdXYgMr7Bd4H3ZtcbNjdz1ZWgZjDjNhelUspCInt9fSy5
EY5Gwbxo71i5Q/BN6Gjibmh51vzEYvhQLe77eJlB7JYJadQO3BK5vnHhdW24FzNBdzV+6jEe+clx
OdxbIKzum6D/qjsyGxk25bdow3kDGRHzCUmRcdU+pHzXX/Q4Zd9ht9j9Ver1CrtOXx89MsgA5qrA
UjuuwhZv3wCZ2fONY14kNhVyvcjPfTnU73NDPE80QilGOaqjSCPl9KNZFeI0DDXMZbNd9maT1QAh
PcIbmXN55p56nF5myOBMpnn8JMfAhP+LJesmiI2rJQ/Ads+T9SJMMAekVYMc7ubgNkj9+kioePgu
ZAF5HVIj4D1UUCJ6czRedKaMNykK9QzPhtAYuxEvjT0Oj0MgbQJEwuyjwsFGE7oYI/EZOd3r+mdr
9noJFkA6lnvKYplGHFj++yRox2e5WgxiexnuhCuB59cNRZUBk8dz5csyqbPVa4lgpVtu7MEbdmPD
Nxsu9Ax73CRyldKn3w1BLt5ndUneSyXzD/CIpoNBOOdOjDXBIfEU3HoGoxKeTTt2CYDlbVXF/Nz6
3IcYZMRlnLPuKmWCHU2deYNZ8dpXoPghh0VoVDsohgLAdcqoL/RwHhbkW0YoF+z3Ji322a+m4lRV
k/22oExnAljm75QqSBT3EqJel3QZjs0UXE9zrF5Xog+/O37FYvaa61iEF4NtzPd5aOurccg+hFKk
d45pyJ0WJjCLjBiNqXSN96np1Ddz46qXwBXdEwzs2TsOIi7pWEebIKBy7g4mj6KzDM7RKfy3gXYz
WmbzijVT9b7pGesupcoPdmcE0TyQLUoTms2sXc3wLatzPz0KgCW7tA1BKMsmOC9JnuznsQIljuL+
umzl8j0IDOdc1CUldQHcLqSNXkbzo6c946kMi/hsJx2M6SzNzplmHBGlRkbu6JQ8VJ3bPojSyl6y
zGthAPfFbTpNxhVziek8+5qzbJi/kRvdHmU8WZGbe/0H5lEYE/tizRxtiy+kky+XirXjTelWnxS1
F52F40e5FgLXxgySTioIYomsXpD92hdlNO2hjlfO0Ox5fMYBgZhC18Mxp6Qsd7EwSidymTodc5r6
qOUrc4UU65GA1PBaDMhed8KDp76Q2n7KVDHah9QbvL1mMXsxlTIAt1iXoRzjK+FVBBAX7jsRO8bD
ElhTBBQKJL2ZmjyPy1S991Lt3/me/cSB4X+TueBu8BLngTD7751o3/e8h0+0H1Wzk3A2P07kf6+s
pRxEVJG3z/Yiu0u5EM3omONDqXqH7w2HKjHJcY7a2HMekGNQdolufMuGDPT5QgdMxHoGLNChE+Fe
cqx0JzVK6IhGv4p5yiW5ss5MbjEi9sDazX2r16SrziP7Q1gLgYs1V3Y2FR0VetZMzQnYE3Ax6rf+
CWyDt6cZtZ6GpDKnA7++20DnY6qw7+OeVGFRlwYJHswenqbRpWoNmtK+9ioGtxFGaOeDdmW1gCz2
7M8osgkYFmEbHwtR+cZu6b38bkpCRbgTk4qYBNFkTPY1fy3yODgiYBKXdSf5wuvgi8URW/DV89wT
pAIbwtkwEafiFwX1VtwS286oBftdlAnFSHZMmfakoSFDwkm1qKPCGE1xFDJlUOw2uUXGSNnkQJS1
01tXhQrGfre4fHiRMU/gI0ZC4pOoMNOhAqBV+g9GjElqBxbLd0G1OfObkdtzustzL7aj0kic95WR
WFXEbsLLaALtrosC0x1vK1ETuJpbMvzaVEb72eu67qHEitlGsSGSZD9wan8BGBcUe+426Ry7Jqx5
MNHaQbTPfbs9ZF4lXpU2ONrQVGYEchigwaKM2lLf9oxR5l3RjYU+DrRE4b6dyzo/5K3XPquhyuDh
o8eAji2KjkeBvd2n0p5zQhJk40M+GruJUKescxmIjYr4Stcixfyxm0V827UWThPF0gmKXZaPd6Gr
LYMzPYHJUwBPfPW7mbmxWtr4vXCLifu2mbNkTxx6971vCheevRz0pwqQibyacO2g8x5j27+Fr0mL
gwM+ALNexRVqYkHYJ8S1mZKyp/SHShHX9ZseAt6DnJmahgOTo4iTlk/PTmCGREFlSwJPJq1J0rCK
4HZQZfC01AOR1zKPC4/pTjNPe3+iF9/7GFDNq3qgxkZw0IzHHPdkucMjn4Mn7weOyEwh698j9oAd
EqrAay522ZjyVJkt2YCx++a40k4PbpnkxWFkDEve0ADdYDfPzQohkUnXHUrO7Xde7cTfkpybZzd7
tXoKsqxNb2yKOmxD66aGmU8ZfNWsJodD4nek9S5JGj9h1A3ItbBtTMAV2k95MDInXnaCduu1HGIm
2TyAOW1fkHjpAaVXpUGLdESYjUkxTOBaRMO3056d4hjE4XC7VA0NWTi0DJB0IOG9ZKZCSmkzQAp2
rTYDukfp9/ZLFRh98j3Pi4KMglLa7ZXF0O1WzYnun02oRvpkVHylaEPq1cyqBB8GidjmqJmQVIPc
40jnAjGdwXX32aI9LIgKJtzOiUeDbHF23zkLHDKElhmvlNXkygQ+Evh3daHyT9YUAp6p4Vfdg/Pk
AOzxSWN1WhQBvbFwu7sevky2T53S4IlMpfUy9H7in7p+HsQeSR+0z1Kj0N2JBBhhNDS0ZJdaWfzh
93U66s6LrFj03D6dnsRrxwaoeGzqVtW3hFtXntildlkulG/lGqLujPH3ei5pfrDnVlkUS216USJ1
X64D7X5+DbrSIISBs455recX9Dlsrh+qvgT/YtTl5ER1aOO87hKSGQ+hN5bxbT27vhUxFnWR24CM
bE9KFy3idaT0Nsos3Y492IlxITpohlBRPfgd52gkBncJdnIBfv4wF1Zj3ZqzwqMfDl1FVyKb3mQ2
7sAS9BBf04qONZ9T7CTSv5oG0KqIKqgU3s+MB6Glj1SHR7dChaZIA69t890E0sElamNiIXAdzn4+
XRhkDt1D2yLGPXDk28Oz25JB3Rx624G9xiwzy71TlcVN/ZKXrpA8OcY4PsazYybfm8qUxiVFFKYv
wQQJ48jBUjfPYzjYKNM0jurPVepowhXAJDq93FmZMNyTy2ZIXbVUuQAllOVpFfHNy+q7jJkfnLdQ
p4NV7UzJFsmKJt2Plbkju1oTmChZWH+H6DB9Llw6NfLt9cSYzpxbrxSXQZdTecV4pgtfS/yDSEgL
aSywM1UYe/UQ0QsajMrL1mq913AqnOl+aQ0/fMpKm+GPlWUDFREcQ6C1EYs8+oA5dAv3MNFIyw/M
z0sSg1LRGjKqrRwmWZQbi1vceRJVlT6xrnSWk+VaTXGubKZFu8SoDVpIdxyIJ1/CefKo8xTbJjjY
bYuB11duXp90WvnzwfQbw7+McWwYBNvPjoYYQgmYyHeynsb+5NfTQLVtcJUbT6OdpYSb4+cxpleE
x3lKEGYuO2nsmjmsxlMbu1X4IPNunq/jKsySa48mn+yVfiDt12FTkO1rPTSYeBtmNgWpyE2nn9hO
xfbRVYU73JWeXbGID/taB5ciRlC7RH2rAnWvu8qvPymLZdfzXJq1dLnuJkPrH2vh/xrW/8Fe/qeF
7r+4a3Ep/srlXv/1Hy5FEYDLRcawOmSRYcLS+KdL0QHWzcYXnSHQMitYpU//NCn6f7BdXwVlf/6P
yB/+CQWCsYs+AP4uvinPZ6X6d0yKHoT6X9amQD2QIaPwd1kGI4oKfhNaMO5ygfKZikPZyEilaeAx
JsqtyDhT9G1xVp7jKqZVT0A2e4yUmzE9u/Qu6StjOW45c0rd9NG3alm8rHTgjnW8ahj88qnY0Moq
diNm2+IElJ0Z5kefSyw5mWM7JceQG8a7oIaV/sVbgJqRidU2Tv2xr6WYn+JKM+dyQSuSVa8KQ7wT
c9m2nEN4Vhjae9IKTinbpzdzAmlK48nYjrrN4GqIt/O93876Zjv3k2a9A7gwuA/69WoImrYEC5TV
CgLLdnsker1J0u1WiacFAq653TbNdvOE6yUEHsghFdLx+uo0mHPHRTUM2LFu3d4XxSP1NbeZvd1s
c113XHMsqGi797j8xvHibreh3G7G3OY0AbWz3pjjdnuG82y9ZNudOmz3K/jc/s74cev2BTews93G
zXoxt+X8WhZuxV5lvbIDPTE8WZs8QJWFo6Jiu9+D9aoX66VftiInhnSrBaytLoi3GqHe6gWuTAC3
jZtZQAW2miLBu0CBYW3VRpIKULTUtvWrqK0SIO9ajwxbaVJsZYreSpZyK1+6rZRxtrJm7st4OtRb
uRNvpc9Q+5RB/loRjYkjiqO7FUrTVjQlSU8BVYSSlxYqcUhTahuTxJmk1fmVu9ZeTTIZRD1tJVni
rOWZ/lGqGW38lG4FHDJhirlgreviwl+XJ1u511ZOl97UVDxP6VYQ+mttOAXz/E7OjFYPdW90BI6F
IYVkIycLoxnEFliQW7FZ94TKmibp2VspGm9labiVqLRElBb2VrrOw4QVRxUBFadcq1v2RBjXlD8l
JOJtBbAT62Xa99ZS8ohtRfK41svz6Pm3zlZEh1tB7WzFNWPuinjGsWVlYsu0vC/TeV0ZrVV5z5lO
DNdWrKMEW3VCrqy707QV9IlYi/t2K/TnrehHJtTIK732AmyNaAuctUMIsp5hhLs1DnLtIbytnWDC
r1+X1KXJiLeGoxy68S7Pm5BcPqssYHOt3QlNBo0KE2yaFiNdGxgd5HNM17wKw+TW5BR0cp9CK8FX
EW9tULW1RMXaHZncZcTfbE1T+aOB2pqpfGusRriGA4vfteGSP5qvtQ8Lt5bMCRiP7tqtVeu3to3t
Di1cv3Zzsc1CbZ82Lm1KPYnuQWV997lYe0CaUdpB0xzG25pHgTHUWNAw6q15dNkvvi+2ljIp1vay
9fX85mU1TWdirA3onHreQ7m1paMX++yul5DNt7m1rkWZ08ayL6elVVt7622trru1vdRktMD51g6H
QtMaT2uXnPUj8q1sa56NrZF2wmRSe9dOSQ+cBRbPM/vNiUUZ9uQvYuvJ660/z+KhRBKx9e2VbiUf
/NbPAzko7sqtyy/RicbHzED0kTDL/FxvE4F6HQ7425wgWHr7et6mB8s6SBCxz0xh2OYLbg4laO+g
qK52LCKxtKt1HEH6AvHlZdA9wUVgWpE4OL9PdHJMMQC+r0uIdbjRxznLsxnhyrDDucT8w11QDOzL
dSzibhMStU1L7G1yIrYpStkJnjmHZcKVHSwOncgyHOw8vVfcVJktI8+K02zlNr6yD3WufJKT08XO
71CvDzf8uRICDszHwk3G+9QnH7eAiKLLpHiaPHFd5nX9UAQKaG6b3c8SkXhgXFdN+hwjt+FGIMl0
1g/xCHg8aw2SaYPhwZlps8z64hXIEOnwtCl3nP/VWVI10257JDfrun6kjruIxrxKk4UBXiuzJHLa
d9xxZCaXJBerIH8t5vGdhnB3MPklPDPdFU3ff03M6QS/7R2u36s4S1HBYjQfk9i7t+L4VITuZ/ZQ
LzQg3g4xNn+R2NbnwVs0i4fidlkl7kVrnBAafa684rX1Zb8z+u5S2634pq3pONOp33Y4KC6T03YE
8aIQ+SCSbIq8dCADfGiTK29MX2p+goWkNGHAGaTJLs4RMzFg4nmP4r6vz2nj3DGqs6KGlbg0iTvq
iKWkZ2KZmtj3MIXJi8+kB113LpID3VKyj+0peAxBCp+XpfC4V1ID/YT5yWebiWyxIsWjrUjMyMrr
eKwuHWvZnUNInWjJbcrkY9kVN8YwdwZkG7f42jfubWHI/HpJADz5ihvFq6dizw9C5zTd5X3Wv8iB
2RkcQOMs5vx1bDJ1y599iAIazJu4aO0dYP7xFCD+oUWkUC5M8ZjSJ58GF6jaKSyak60M/2yI4rWW
JfG8PjcvKz1GzHl/bYuYKb0Mz7UobmOwyM8tmwPWBdJ6tHqbFFvXeZyaGvJfMKqPrs20KJB18BAb
zC4Wz5xptriq0XfedQE4oF0RMk3au6x3nodRq++uDwROBBUw7iGdj3NveredMVX3gL2+2nniXNWG
2lcz7Uk0GwWbXtduwx3Q0G9tZd23Nrw4pgOCyIM5qZ49PYLRnqDdy1apiBle9pAn05DwpSqHu6pO
CWJMZcHt2ukEBcD4UOiQ/iNNX5opfW/qzni0KFV3uLqaQ5bp93E/EE46Jl/KsvvIGJ2SZtXZPhuJ
Wb14QCePcV04X30rfs1NubyWqDcjzN7ULwsju3kcolFkA+RCpDnsGnd1WhbnRDsfMYLZ0dSLr2xk
d56PpsOG5Z+FifHsI98h07L09u7MRs/K4xtt4+KcOvJrU5+aNatuinp079g/so1zptsW0QSsWDck
DZjV3lUnwiuj8NqIWJzHSqnlajbQh5UtW2QkhMfA8suH3kvITXHKp3hcPsx2+j3rjeHRMMb5xWZi
/BFUOhqUK6jcDLIzF/AGb15p+1RXolVXeWVi3TlwoNp449tUxZ9jc9bmA7S9obi1GXUFDBe7YnK/
1wicJsZuMCad/RjXHX+jXrTtU9NBGLnYshkHZyfSISy/w621URcSXjCSp0epsOj9VJm5Und1E6TY
J8rRH9BjFAV7wS9DQKuYHSqMz5NEzZQ4qrhjkdQ7TKfrTBK0o5kz0GrbEjVcFATsax/z1OnqZyQq
xvTmSpn46xqXOsq5ePOCveWUyhQx20sjDctGbORJcyqITGWmpR5gfpZB+zAUsNbzT3HdJLXct/EQ
fzfD1IdXi7SJX6lFGPZRYLmM6rRtFgaInsXUbxDedOod7T3l4N4jaTZFefQ0oqE28gZEyXeNkRvO
a46R44Pj2No8KDu1zPc6S4WhfojD/9vV/gPHzX/qau/lb+yd9V//0dW64R+rhcJGTr5yXzav9g9U
1EqA+bONXdm2Ae5OKnG0+ubG8/6zjbW8PzyXpR8tJz0pztO/18b+Lv4FeLOqjPGMhz5mCGe1E/wk
/s06dGgyR1ZvGcFKhIILRM56grZrD4jfeoCQZnRXwxAM9S28lpDuqJ84OFhSIYszdOMwuqXY/a6N
GP2Qaej4LrcrMmNq2TNXX5/OdZFvhVSKuP++BG3Hg+kkg8bzHwYFa6hCghbEW+A+G2oY3plzTXJ8
huFojvzGVmIvQo1gwDNr87HrjPSDWhYXVVMarFcfaXBTxEAcCKvAUlac8eC65XW+VCmHYNtMbxKl
R7O3pwa9WhH6iFazum6so+saXnnoOqvqj3aVuxeszHl8krUryD7o9bJgIm7WRdvcWsUh1IsU0eKW
WXFsiyxzXkKWAiANCyoOjoac/z7lTL6zZA5nQLi1a+FJ6NlEYgkWkQBqYFx8CNPFvhhT53mweJO7
aobQEVl+8xcm1t9D8TabNCkS6OdMiyjA38EfZWyVZo8nmjMx1OoM9osTKh6lHM9eXHqPeVkRhOka
ct/ZqX9ntmbnkaiQsS22Rj8484PVX5jff5uZoGln/MIiGCoPEAYoLL8+bVapE5mOIYZxGu07y/Am
XEtjgKx46i42krjjT9+6hx8i9v+jevlQZapr/+8//s3rAT7xBS8KVdp2fvM/jLE5lPZS83pTuxz7
rsne4qDq9rKr2i+WnTd/093B1bZOaggkAbhic37++v563RYBfvxgD8RpwgGfjBfIDDlRz3H5F2/t
3/geTMT8DD9W5w2o0F9fqmUevUafBHtjRq7JMqT6ko2aXLb//An+y8tw/DAw4z/tjai9fsI/nw9j
V+VLkvn7xEDFCkamPlKf+3/xKra9mp9+MiGA/4AGSjQWCw5ejifk19cpxkmM2TKKHTE/7RAevMk1
IM8lozNfBqfL6leWpqb7VgrDMnAw29n3ROU2uew5EuYYHUTjiikizAM6s5nCubqfRgZcLDNGEb/l
FOtEXNsVMn0Watqm1bPlGKMJNxN1ZhhkfAuRUcvbMHGM4Uwmh/dejKgZDkvX8wAVHJJ0L0pQJUZI
lRHXLZ2LdXQMxkW+pZao4UkC/54l+AHWwh17QBa1RzYM5fPoGJwR3cC8aZ+X2DRP8KFj8agMMN07
RJKeSYNAPyT3C4YgstrjnpkZE7zeQElBbTwE7i7Ger9tDFJ3ZkxtTO4uKTxqNkMBGz4qS1bVzkLx
I++sBRHUvvP6XElG2YUfX/cwA3gSpSzMQ2JaXX4c/EyXirpgnOMbOZhednBZLZZ38Yju/NWT8TDs
ApYa7mfSNBVgDLvV9SkN2lZdm5WKP1B+G+2e8M2s/zDhCvqy5Gb5SDQX8tyora2se1gYP+bvZEhq
1qMz1/3wYoa+zs9BVlTZ7VIoMLBtqWS56mZGRgX7HHyZdRRtPPfnbtFDjRhoyot3STaL/Km2kT2R
Vdyk2d3SK8OG1TT182eGsYpfpQvq8H7ovRiQDYmC6ZFXDCoqd52hj86E+3kuyhK9fTKPEQJ/d0CP
mLf6K6LpAtZtTsRUf3aNOXSixWN/4tJ3NIbxavRl6L8ipEacmWV9UB6rbAnFSqyR3Wub9pV4HnCE
TO9YuyWKKMBgQiotS/gIVmDMw31ZLypZRwN1GX9AweF4FxxUDUnzzE7I/NElustz2o2+hYwAY5j9
ySZyxehOtKCy/gKFyx/HXZIg1N2pICShjSngYLAdyyx77w9coJ3ymD7ASCqSPfXwoK5LJw5qZLZ9
O5/RWjIQZuTjn5B9O95Jiwr5gp7WsULHHzc4tUMfoLY0DMc/dPze+a5RS6qOdcOc40xHU73NNs/k
fumLMYn6LlTT3hxRubFuSmLopEWPtyMfZ93t/LGJu0vQiSE5lJpN1kGYBMtFXhywdpzj5MZUqHoP
k+NmgMR5q+GhC1oi0NxRNEjCfC2YQk0M0Y1YQUXoKZhTYNcO2qZJzUYWZaGekbOkKaooT7Ovu2E5
xYDcDKxhPqe2dq/zLrPJj0fu/zGr/IRQ5AYV7Z79dK6PdZ353pUnaxDZPpIO+gUL+lTUMcVZ291A
3doFwOP7oaNxfknTyTbOldObA4IVU921A8hlziNyy1Ahx8mLGHi/OxZwXC4B9wwtodXnjlxuZ9Ho
0sCXEjqSX5nMt97nNy99Xmcd3aaZXNTdZOSYd+TELCU8g/IvOYEEuRbixELLs5P6guOytkm86FVZ
JscyyOp2b/iLluKUjSq2kr8w9G2w65/PZgcXIQgs2FBcNbgwf7NecoR0ioUhxq+JTa5iSVzE4g5v
e10ceu2H+t0kjXG5smngspNpJPbHjq9JeKOqeuhu6gIb7qlWkxnsrA77Bm4hrBev//miWkuHn39J
e934BFQYsAIEDMvfOAxKxUmaEejCxliJ+3Ay5d7r4zFyFsv4i6v3dzq4WF/L8bkQ14ueIvy3y4pq
UnMw+Ckax0EdnXIhS4UWay/syn03Y0l80iw1+Wd2chcHhnmoJhTjTZHqv+dKXH8RKLRrExGsJCbn
tzeNoYrcplVOYON69c5cNclnwXk4RRlG1vAmaGLxV07c3yoCbJ1rsIaLuTgAZ7thQH+uCPKYCEFD
iHFv1eO87xSnazlVf9NXzKtQJCKiA5JE6K0X/lZJDRMTSj2gtanGFT8Gi+00hKxl//ND86/vRYDp
4pOj5qAm/d36WFfUPaXMWPyknYnnSthXo9H6X/7zq6xV5s+PprNiKGnVrACgu+D1fq1tnNYep7os
831PLhuRisROurq0jiGxlqcxSKY9Dr/sx7f2v703G2WK0P+de3upmq+fVPbtF/bt+n/5E9Uc/kFf
jf2MhTJ0P/Bs/2+rLP4I15YabzZ/dnpunrl/rpUB5mIEAhHAN23d+f6yVuYfYM+1Gb1ho/17/fiP
9JafHhaY5WCH1tdnhQip7ncU2TBlYdfafbcLkYecXQ76G1pZZpFoTkL/zI627Lj3zfxKtKjFj4Yv
9whxyTRtG9FdU5uPV63lvIOHg3Q3C6ZHu+7e+ooMUkA1d2rI5ldD+s6LTWaL2sFnHk/ayacj7qfl
ZuL2y6JWdw+Q7erb1pVee3FGK+QCn5iJHmyy3ZpjqNH5Xfys6FbYliOxsEC6zcqdx3T1llFr35H5
7Kksxq9JFta30l11sUhlBbhGBxxsFoVJGhjouBChHEgkpPogllkCoN1XIuEEw5Dflrj6FBqRUfjX
Yz149bX20+Cw6Jk0GJkzGnRiFxWW2UiJyD5JGFs243gVVMpGHogJLLK6RUFHZQvEbNfJ+gPhY1a3
+n3GxbvDWZTaO5NJs31SPSuOJ4IXNLJasn1Ikyfj9qrtJpFcxiWziEddUtZscFD8LLli9BG+OG0f
myP6G68VCD5Rp6zzjCGiS5FvtZwm/6asNdPFeqKJSDAn3k9r/ZbPAMwCU1r5rQgpYO/KUPNzkTL6
yIRU6H5yei59crg4Ol5MD5EUi/5t8LhYeSKTI4OVOA9X1ajUx3Ya4iGFmBzk4b6xp/jVIjXQvdJ5
ELf5jhAcz7iEBZZ8YhLxJ+PJgeT5JfHwG+KszV3/2kQwz8CXh6jb5Y1XTjhbexVEFpVUsZt4UfbK
AUzMo9vm/VGrrjF3Zekt8tPSDxaFokW/ELlQJ5xvqiQNDVGxJJ5ynHEvjZmLYmcsJJ5TnbklP9FY
vnS04PN+msDb75Czm2/IcLPkIBGhmc92U87JCSVc/K4LhuRTKVDYoxBHnR+5WRGy0MvT4pmsRreL
3GAuBReRj4iKiLy+2qVmHvDedNVfB97EsNzoSVJzhS7lfiVR3reJj+0SqRb6LAvdOYFKqcyu4jEQ
333hSC+y5zi4BtSBxw/IWDzsGDAVbAUM4d+gXbLxvdV+eC6pAEiJK8blCUeyYWJEEnxY8yTC28IM
sCCVyJuuisbJcDIsuWgi7B/zS+OSdL7LxqL/HGSaiF3+4P7X1G/7kGJ4Mj9AqJ1fHV3Z8U5DV1dY
cnLSRmKTfLmdqKktb2yF5eC2n1MnPAHGNogtS2OlrhM6ti6qjar+1jN3ig+DkOS0d0QLY4BF46nO
61DhltIcyFMQlNcWAjHraOhe5PvKFsOyn4p5MG+SwOzGPWm/9fqBeLo6LhTQ9oHgBbYh7eCA1lAe
UuV9GyBeKWz5zmjcRR8Wf+BpW1AkvJirI8XrA3HnmaotduzesmOmFA66PGONd/DStKl3wiXs7nHR
/lRi8nL0O78h4Z2SM3SOTN2nD1kji6cAhx1+hsmxzmCZcdSk1TBhj+QH+cfa96d7+m7mXcjb4UnN
FiIKm4aQetyNCVc4LvHUFkfHvmFmzsK1XzXPnRcccRjJyBx8kRy2++e/V/E/7LVi+t+v4pd++FT2
P1/E2//hx0VsEFz+BzBWLjosLoDpVmrpj0k41dIfcExt6j7u6R/j7z9vYsP9wxNrEhviK3DUyMKo
6f4cjRuWiS7MWjkx8CBMODd/R+G1YRT//01M/qXpwDJis84v564RcL+Wba0vdOdqt3tFh4MeZe4x
6Tnx9OyyXTpnfRtcqXaSJy9pqgd7cPRF6Bhj1+wtD7hUBxwXBfmoqTolSZrugqoubsKwq18sa1I3
ANAQQ+E/OYumXa4za8H/od02vqnTc2F3LmG5P330/2YW+muDBDHHxrbA0NVbewWcfs6vbwcXnevF
ENqfgZUk+0Sq4MD3/os55sb/sHdmy3FjWXd+lYq+8Y2hwDxE+HeEgUTOE+fhBkFSJOZ5hsMP5Ofw
i/kDpaoSpW6VdfFHuDu6uloqiUwmMwmcs8/ea33rL04lH2cKX58JXIpszl1Q+qAfn6lNawuIU6td
yWmiuRyZzc1s6FzBbkx3pRXoh6Itxsa2EoImf/lF8ow6JwaTMwOjjY9PHZhFPpip6F1podW5iPr9
XeKp6t5nKv3lrv6HDLEf3k8usjljkNdIrIby/ftJgYAPEv7RtdDrzTIY9adUD8jwGtjLfv6i3tvG
f16JvKEKNHvoXtwQUKnFH5jXuaj7uF3LaxRZy5QFm9CqpTk1+6wU3XJIl3T/bU3ZZD5Lq3pXioya
iTKPop3vPaXGKyhaQCz1Ouib7ZiexSpA8q9uUjVdpskVgYA3g4ZmIDUw1NS7KA13Veefm0AGaCJL
vzQDmF+MKvJ2UeYajLG4ED/+iBATRzoK9fhainthaYg1Ansvw/eNJMRBOZ39xWn9h6uRkEia/xq4
N8OQuTI+Ph9eRyOORlyBDIr0FYv/tLaEIcGQhTwbWbV1EeOJofD5yyvk4+lyfqW0zMFhcufNTPnv
qZRGFA265YfqNR7+njNs5i0gb/wV/0368UI06aernGdA4lmiMX8b37TopQKrLIGQ8nXrSfka+XtM
gKkwrTBEOCMU6gUDd7w6voUGq6LHW3uoRSsVq1uUVuGxaDPFFcaV3JZPP79uf3jnVQKJoWJKnLKA
qCrfLaAFlWubR55/E3p+7nhJ054MCVGQhxrbluBwuZ0UXAqGYFz8/InlH955TA/sDarG/02d6cV3
b0mDQiTQteqmUaFh0xfWgiCwjT67KOvxrlI6dP7j6Bi+JdqkAT43or/AYbswUmLI/aI90x1FFjJK
T3lTrOJWfvUlhbRbS0UgNC1Uc1oNRekOYvcXF+t3/HeuGU2cIySgwnI0xOH4Xd9DKCD++lM33pSa
fPAmfdUnBbpg61hb/S7K6BwQTRkK6p30lVb47yrlbzSsvrl+fpCg78Pn76b18+d/7RYwbZ8Lgy91
iaJ9YqSmUbIAppyn9990CNRPbDgivHLk2Vz1M9D0a1miKAjPZ7w+KzhujLld+AthTnSbuXj/3A1A
swIWpRHxjjxT5mSHjxd31TDQ8NNYcgY9bCo36mIS6i2MDg6O2vgAYh6NcNTED6mRjyvBgD65aMdY
eDTMSjddcuzzz20USsSfFUlyEza994zaxFAXYGaks+eB48EmL5B9kMJre/RjzIl4yIbcFmOBIkYB
IrX0K7rViKGkljOZMA0cmavOxEVcRFRLvi6BvhEtr39LSku7yRIruo66LL72sg4xXIYP8So3+pms
0qnFPk3b/podIDwKXTs2xEqG/r6taBcvkyrxggWycQ+NwiBWdqeN1X3DEQiKCmZYUgy11j8G9UT2
oaHjeGk7QhUXlZBlw2qi1Ch2EmZL11KHMeO8nORwTrS2YBEc+/iBweDnpK/iaFESlz3vwiChkJom
dpeKiIzU0mJblX3cxBxAlYOh45dVAumYaJkWuAIwncyJvXhcmkprIFlqG38pB0yZBbMpZRsrdIzA
lZ1JsgGFdbpTD6K4LZIuwxCNKvlRS0S/t7OkGy0mARJCPYBPimArgZkojsScs1nwt/hQVKHMHX+u
gZ1ASvqrLjKjY11r4kkR0fXw4kbkbMz1oxi3XTGSPzpKorcy6l67DOtsfDRNL7VWNJUZlnpwGTgj
WlnvpkmOL3Go9eEUtRz+HVJMvIhOBKb9haYm7Z3q6USJyn2vPHhsmqPDwpsLTm6k5bpFsveS5B1R
3Kh5y+UIWPEtlU39cxggGd1O+AUkJ84E0vTUCD2TSNg3xtgipmUEPn2jyIMARsBq0+dqrAuBTFTk
9q46oCcnMdhHl1WFRLEDqgLk4uBcrC7CGhKO3Xi4ehc+9s5rUZnKN2jg9GGYrjUCXLO4vgaElV4l
eOGSBY7XVLJ1pSi31aSZ9wOyXcYqQBWq9fsC8u+19G8oSX62lh5ydBivVfXUfHvqe3/Q11OfLn+i
IkLGjNZIQVQwp+B8WV0FPoTfBzkSXExO7u9d1q/HPlRPX4ocER6Dhb/nj9V11kMxHoc8Sn4JVz4s
319ZXT/26hlxEfFNVA7zHUo3ysbvFtfO7LkHuGEXra7UN1FXTA+ICVYt2deZk6q9tO2FXrlISz1/
HaZBP4esfdtMifDb+337oKN7J44gRuKaqP5mRB16qUtATr4cdP4zrrB/2mBGlsSfXWtOWEd/p9f/
/qivu/ecA08RzpmXvZlp3R/XGrGMnDzwg3GGY29mAPRnr1/+pGHsoiuBPfFjr59YxjlTQ2TuRQ8R
vcov7eS09b/byan1yNObj+XzWUgx58r+m8pdj+kaBHNusmTF4JTV24Zt7lyEg7poi9hf6+XU2x16
AJAzybQzp+HMPgyjLhUNdn/VqGwaoyjhRH3PIqYye8X0b8XKdMYHPDA+jsrABpumrjR1WCiNOO46
sRWX9MMbVBelZ9PdDl0ZqQZxjXFOAjCbt6WT444maDe7t4gMKHNtqQSNcOwn41ZoLdMVOtj6TadH
b96IWFqG2XgXC8gF81YRLuRJr85tH4pbzj3EcXeYSu08G1HhWl0V3ElpUD8axSLojuPk0pcDWnzw
htw19GYbWd1rqfCAoDUufZGoF3ojn7GoEm+WdimzAOKF1epRDu9JhLjSA2MfaNVGTtKVNtYbNdjE
T54kkzE/nDXScjHEPmZT+VxV2TaXWzcxrF3vFfvcGJYIps6Gr5/ZYsk3FugiK9O696TrYUQfoBcr
3cMhf8Z4cBVUxRVc0dndbxyhX7t+KMH9kdwaGGmcDOfevI+QSSkhg94qWZmDtdfrYd9hbuqztsDM
JjyWCHLsWk4vmtq/skZwO/iIHpuhvNSa9E43p30QG7ux8x7ifLrr62TjSQ1EsfoGMYiLXGCpFNkF
pt2loXvYjQFOwUh7qMm1pRtqa4J36joym1IBJbb4oCR7v3wdxgmRXYSoO79E5Ug0dOrv8K4s5xQf
x/TlnSYB4jJC8xBI6VvJUNZmudIF61hU1bqszZNc8oxmvpgIZlz7ZoQyQ3MQWi2a6MQkB63FqfU1
t6zoNsTZ58yYFkJzIcjRiQa9O067mImHP0+zzi2HMaFaTtNDl21M1DJQDTW74exFJtpVKspPtLvX
sXJSJXB9k1qtLCtZ1YKYzTjHeyERlpUwLWs/v9G861xZqWpyyeQBuTurtBytBMGJgpBl2d8Ilrqq
mFlZvXxUGu1I4XyUM7K789upvvOydqNWFSH23qJItTXViJv7+mHspi3nwMew8s+Bh85ETE4juhPU
pTxTCTiobAjIVhJE8I91J205zq61InYMTAnDyNUp6SAezFUpywe0gP4R/OA2Lajz5CeuoB3V0FLq
xIdYfohMqKH8nMp15nmlnXb9WygkF+AhAF8gZjcDzPAlExuMOtk9ajHZznRtp5pwxYpmr/TWFo3M
DfjCBT5RZzAOtaI5ZtwC0Lq02u5Oioyl2h9M5dBqO/plhd0b4wp/9r4N4l2l36LwAR2WQObBqzdy
cMiUlRw2bl37jxYYARA03sVIqWnMN19gWtdSty7bS7V8TUd4BdESYAh46Wg5kEWvkVXfmxu9KpcA
e/dKHiE+tw65bg12TJps5vQo1vMwcEp0eFWOxigBGaCkJ02o7kHmrUfZuzEyAX17sceVgXZKsC6Q
ae0E/aLzS94GeZVb/kbufbefVllauWPWAR2sXS14HFXtXDd1vfDrZNUP4q1Xdkd6eHemqL5IZuRD
LuoJfK5AQzbuUJLyBBIBU+WqqaHvGsWaUV8QL9VOuK0xyrYyNno/Gkz6JdYNYPezYkHiQwtmC3UI
5hLuoa1LTCuk59EcVwPNAd8yllO1Krl8K1wXRtzdyqLvsyp4bwEUDFQMHFwg8lCkb1oFOlnhezs4
gJ8L2mYs6F7qmK22pkSnTO2WhMRc6YnZLxIGcS4a7tDBk2XdmZi/WPmLR8sLqj3FcXGomqTEcifu
ODWeFGHCsOlbNjLGaDcKnXlqoWHZSH2ClRpGn6F9ntAI73ULaws65WiHAvFC05nQ5ZLExWGsUx5q
Y7lt7EaSH+Jsumq05KnNu2OdJMGuDCoB/XQmrrVY6vYNEzFHH9X0qLLzXGppLZ/7UZGgbN57kUtz
O1kgq1n0EcCA8AZMZ7goaqiQNWaQlRmSmmQdeit8SpLKsuMinRBjISr367VnjBdNWhcr6EiMryc3
TopVEqfNLlsJsamdcDlvGtyjtuGDYWY0qi1kr99ZiWitEQOhtShzt/TDO9b8uZl/BVgbuVe4SsR8
J0fmfRl0N7nqcYaqjJsqLD1k05MDlnREttHu0+wcQj6y5dBTHZp+xJWkw7aT8899171MrXIdVN0O
5mrpeH68Bsl8UgVcp0Tb3Rd64T0VldFCckaPGnJ3UDJ2BHiCevMDhvCIlJntFf4iseD0Nxk3SN9W
wLGUEkBEBc5H0l1RjO5EfWg2ghL5GyhOh2h6MuTgvsdzC9JyqKJVmproFWM8s5HwWYzJ0O0gCNEM
tGBSMX9WcEI1E2xLLTlmxUjhAVlYTzSs2NO92CpvwjijeySLk1XE9FxTfEb4Q9Xa7aDuaY7s48S7
libvEeT6BQiLY5dZ973aP/WWfKZzslTU5nMwbEpQUnkvLmAY7Rs2peu+VLNVhAd4oWiduO0DaF9y
LhKvlOucygs93XOClewobvOFMPQKy3dyhaBpYMsvQ6dL6iN8GmiCtVYuOVQTO4XEyZHnYXaeSO2h
CUzu6bG5zUqMQJ2aIGrFimMbquHvwyA+hIgAWJj94l6D/7cQ1LJ7VYXGWJoZV8PAuXeBStHEIwCk
0GiCz5mOQtiKpz2hQ57DzDK24SB1m8zT4n1Q6/GRrry4ClWpWZpVi/C4bkBeRSiN22qN8aiwW4l3
GSs58gpow7o5OGjs6lWvZ6sEabAjtvfF8FCG84iiEBxQ6GfF6GnG++KW8kJjnTKv0UVi+qo2A8sI
fK11xWg3H5rKpit89ONnhEQ6Jim/dWVtPJp9eVWOJg5IIU/mls1FjDjOVQrmsHG2HaGAmgHjpQ7t
8bJQsqtyCPZTFkksbE2S0McptrRUzB3KX5xFDVLQY2HWwwF0b4L3f149y1hXnKix1GUujdlFinwT
gOG2ELULEMvmpg+Ke0SkPmbGdS1GwuXEKOWGZjETfMUqUG+IkD5mR5XnDnSJFz2krBVGwXoVlMpd
Rqqa29XC239Nc/rKAph5J1SMK6FrNqOIetIUGtjVQrspBZ3LGortUIwHuZKfwzpdwC/H5hjcMZBz
5DD7IvL/zzh6/ZMliiM5+tmB65j/hq/pv9S/JU/Z52/P9++P++PIRe4IB2cONjIDQIk+6NfmKfIq
TVPoyEvvDdJ5EPO7vEpCecVpCjsUtieGBX8e7zlymRLtVmB5nOI0sql+5XhvyHPn/9vmKbpFvifO
gpiomKSp353vk64Hy4lbn8lIu4nCfYkh1y/yZ5xDk81Yapl5FI8KTUTP3BZKskUUfChAMqnxTsJX
Z08i/PxCgm+FAxIT7Ks/KTPvda9SALL9Y0ZYSuFT3ciPgifRJgtz3+5UUI1R1zx1oeyA1K7jLLGn
ut6TyxHZPp4hWS2fOKbJ8jq6sqJTHa+qYgEReiyWnukCocq3VgHme6WZW2ywp4YDnGEcZN8Jgv0Q
2O2qVN0UO4Lveo2DwRjDlNAsx8i2a8MdIxcBiihwl7iiumDAYcUXYbsI80sv2gG1p61ISkg8580a
drmS42NlLS11k1wlV3TdFsnJ89/KG0W8pGZCeuU7/KoAfk6mfbJMltqd4C2IYEkfqYKKq4rOcGwD
8HfE3IGNW4evgXSZXVWmfV0mx1y4lSEnauZks6LhIFZyB5GMXBzKaCVW5goGcy0MK88P54INV/C0
2CTDHuX6Wm8vcmEVtAj70YRJdpIlDn0CW1rVi6yRnSFw2vvxRXgUHscX8f138f33+dfgqXn78mvw
JL80b/LL7//r3qInmE0r9aV7U1+0FYRBmPxI1ccjFFRvXFor5vcyFlfVim3cLDbUclvZJkX6mByj
ein2FvvZAxU6oWYIwOT75ElVnI5SMb5GOn05iBuYZIG8sgF9bgLw5emi91dWBcL1FEON0pY9c9mE
k+IJLcwwnVhiFfmCr2VIK36FaZTmJ7NaG0qOv9wGKSfzSwbwW3Dhoz8MBI8Tl5DAVHImZOLO/Ht8
NTg055EUWY8ImE525fJ55lOuuhn+usdVWq2j4kU2T5xh7GB0FQBcrWMYjj4gbV6MZ15n4DlAS+Nm
oV5D6VKvx3OAH3dp1WdmxUa2HeR1tvOURbEOWtUxoU7oyaUvvPj1KdX38iZpl/6Kh+fB7TBcDsoj
WYBnXVxGwj2Xqq+WCzZpOt0NDebOESO+wzFfDgI6BXwzqSEs2m4Tx4txnhDv0E3ZynAO2rXS0XFm
e10AWs54wTQqsNmUh2EexLMDQp1H9HNQvEOxTzp7WKrbvNmbF4/aVNkWwU+BY52qZhsErp9zfzuj
fF0L57prQZQJdlOBsj3jCunfguvweFgsF2ayNd+WJb412iFPBwElmk2tajmM5qZpGQYXRU3t4dRH
EeY/Yn/XUvaY15Nr4YRAj68oj67mu/XoDjB1G2+byPs4hcZ7Z+JXjCGUCfue5v3TIHguXA6HVuVK
1tDeCRoWdQIzSB0p388eoHEmYW0Fu6QBZRo+41xZDPW24qyPNIC+UMGwhhrEE8T5e7PIUjmLTzj2
ISvItxwFysu0fIvJ8/JBSSP4M2Q7v5z0xgmKlh49MBIWmBPnkKgW19nnkEo5cLBodU4WCnDnLYc6
mD+bn09LH1ldwU80socNwcrQS0RHMh5jb3QC49XqhTscR4mGwmAzKrvUcmfyhOlfB9Kdamq80lUm
LuPsNhNvxcQtuh2FzJMcUctDPQe3KU/bPtkpMkWW6bY685Jlm5zF8TrCnwk4knHRwbjrWQ8lO79I
L5jszsNdFYzY/B/ZqT3Uh/e/5u++fERkeVVt1ir8FoQwzaj/+V+tdurX/BAOTt1vWBin3XQ3ggcE
pzmIIOqkBagmSpBzqR4pC6XxmcteCSlan2cFWVYftRFionyH8N9XF2HLPYV2rmGiRCllJ+KzlHFM
FC6NSsDNs/ELgYZWxjF0UzOPsTSQ8VSA5rgFUIZloNJuUtfDQ46AdAQpO7Uhi7V+X4usqwGul0ve
1UxyMihHJfkC8yzp2bQ9nnlhpdDYZM6TOT4na5UzHGptJj9WcZ/0zNYW2TLujII8Fdt60vfRc9s7
ZVwz9DoE+VH3b3O2RzilVrY2o4VBIkmwnI5YbVMm0ZMzyPdZpcJrTx3S7RxvGNzQ5N4R2UjkyR1j
+Qw1gz9HUCKeKslys63GTRs2sDYHt1At12q0pWzQBsw9vPfFm68lThGxxKoAedDmWYgPY/nGk+Jn
NvaHKFHhvgA4Vc0QbgCmm1Y8p4xBvVZ3RHWEh3sh5sRk+J3j4+Finua0qrSpM90VkmKXAKKGfLBQ
hITUi8rt+7fe35s17ct+Re5TPCuSl5F1FiD5kYKhgrPzWSjG8CLUMnjlpuWS302YgyWotlR3O9k6
pcOVxDkFEYQby6orZiUxeUZmy9hd7b5DpB2vWmF45Nh4jCNpP2jJCdr5bZron/E37331FGRfxBe/
VKWe/snqT/RNP6s/7zj4Q415bQSsuu38hrxmTdiMm8//8bf3h34dMc3yQabwMnMVnUoU5fnvNSia
Q/MTgmX8O+9j/d9FhZLyadYf4kNCrSoSb0yn/g9RofoJvz5iRazyPJDy8Vcq0O/UOswMGCsZFLs4
DUxFR174sefvkwkUhpLY3ER4M8HKK2lyHLLQEB1tGNqV1TPhjjjoxS580e65bCtua5ppvcNwIL4B
b1EewbGll9IoTqvagAv/zXv6d3SCvOXfVMjv3yBiBZVvDl2bSmLEx2+wH/jWK1NvbsqoOReS3G4Z
JpsTDthS3fz8qRi//PhUxuzFMCn8+Xl9fKqmM3rP16YG/jg7e9tXPs7UIPoLI/wPQs5ZpSczayRP
AFnNuxrk2zFLP5W6UDVpcNuR8bmS9FK1caGfhxKtOFS8ktqNNCm7aTxEacloHqdSOMRVsqsCyOw6
04GN1MaTOwH0ukpN3nGSq+JFNBI6bniXsVEWu7iLijUSeXJ26sCjPi21hYVj6S8M5tJ388l3DzaX
DbNzlenVDxnLIwrOakzr4BYSbfDZQLt15qxdO4ghs6UeFnR7Wmk7qKCZWnKgVl0yOf4Yi1jeNRu6
4LQCl16xV1xrahe5aEfCLz/Uf+mFRyVulJPgP1YyXxHbJXwOawgBL81vn9vfVjmH4G8XoK9f4o9T
MIpDhtJEYn6QD+kAPQjHtnRaHfq3J2AMRpAkOTDjtpclZOh/LECK/AmbHWLaeSHTfmXtQY704YZD
/YgcTuNugIPJRYS37uMNFxYlWCHWJKf0rAlCBwxGhDlYh8i+7bA0R7K5nwzpjnHUuVJZfWkpwbE+
QG1UoeDUO/xAwNRiwkLSkyDoW8Q7RySrO7OPb0O6gQTk3HQDSSBNaWyTtl91Vb2W4o4CQn4eRX9b
qeJlrsK/I/sCnUaqfU5RIxL+x2RPetMJDZPsGqBRktDgJc3oGUK6/lp0XR3Z8iRLN8CY25WmldlR
E3JtC2kaO1QkKRtYyp4tJnp728QloSxyMjyKo0cEH/4kwuoEE0CV/hzXTzDN8hNJnJxrCv2lID53
EUTEwI5VnW592JzLDHPnSZGMYK1GUDOLQlY56mIN3+hKlJBLUemXwxhf+aKWvxhofeazi4SlWFSP
TdRqNCTnhMCqNMqAMAcSweLMpKWfGXdlShE2MkR1IpVCOjWTwBk1kpYUsThXvrHBi5XOLON4ZbTV
VSFTdHWkdL1gcHcJ4jtXtdFv47T2L0A9bpqSkQvmeTusOsfL4xWSZDfJx00P+N0Tg+2ohWsj3uE5
2pkRIzeSXqqU4UazmZG3npgtBfp5pgZILyztYuSoF3nB7eh3fAIhQyrFrgVeHCh1/az5xjKT2zM/
+oehmNweJ75k3mN+Xk4WUG4120xM6ziJIe8yUssRMsvR4WVZvCaVsVlk6Xv4ZZ3tD+05K8fsoYhI
/LEVBDs1XGu/eKkVMnYijQOypBbgu+UsvlUauVkkmXdMi3hDjFa1HDLxccBFeuONxVVNDNyaJNPo
VMYHRci3mhe9qh0xgoTTSerSiCBnCfIUA2XREE3FBhfwCw6Z5MzJSlvXbbiNOoIQPb7FtOwEqKJM
LJVuXMYS2XSKlH3mOoD5bwxYSpgULmXRK3ZwzU6JZ6QHQ6bpUpfafgBqtlFUQnBDUZ0co6wN22z8
k0pMg+3HQUb7oL/3Ajo+78vRv/SqK4k60uBZ4vqPF97/8dz+dmjrD7Xen4/7stpqGgJL9JgG6lkV
Bc+fMo/5IyJqOHqKhoYTwWI7/VrzydontD4UOaT9GSzF8zL9teSbP8SXwU/ObT2Ll61fWXW/27LR
nyDZR8tEBwOFB082V0HfqDyEdsrpxAcKc2N/q4wcgsbIWwSeQkYOKxpzyxnErwVXFgEuAhlF646c
J8YkzCE1hpHaJI3rwdc32SRylWkAKP71r533vYxNjH1xtnmg2Prp/v0/L90r9/LWXfyv3+5e6+a1
yn67Gqvww2X1d7/kH/s5YwaR+Om5isTzzsb5hySYK0vC0sCloqND+6arrXyiKIBebc3lJ2aAP68w
9nSDBDEJ6wg+o/ft/hdEa+BPftzXv38vvr3EqqZVqiStJMdPqVgrTVv7iBDcMC+mddiE2Ej7Lljl
WnfQEuEiUrtbjsuLFqpurakIABR4mVXLSKrSji0AHXIbF61VH+OyTpCMDp7TIdzEogGYkpE4MZuD
fqdUzDfDJMoZKbFrm9WonkRmZ24UTm+J5j+oAuCQcTL7vZBAYiCyiSyr9LIvaDikceBdtM2IbKLL
1Q1M3IKwR47fJHgsessKPPoVIUefLq/Ky0qmSAgGiciQNhxWY5/2OCSlAdpNtMwHw60y2jsp5j6r
Q4kUBcVZDel+aibxA6TSXOeq8hRgdshS/VIMDGyqYkWQpwlANAqOORMuGDa3uBQvmEHuca8cglBe
VRr6pJRoOTRMJgMzTekXZlRMjiZH7O6GtVLFFqhrLR6Yrr2JXoT4x2eQhuRqn7bTfpxEZFdqSXut
A5rWi+JrHSRPtacffQLR6Pyjb1JUKI3mUBFa0PRskRjLGEO2rmSM/p5YhsGVYIwSILpTCpTIXmZd
xV6yyS0G+mSarYCMDK9VXb6hrKydgNwBO4nHTSMxWI99p8/Mp8IbNl5MRAKx8PiCyohqi95L7xmn
LEze2hHCY1RgOtezNLdloypO+pQvfZDfhFJGCbqmQKQnVftNvZFHcbSTSlCPWUXfuhNRcKm8hXCG
VPow4rDOa8m46qVniOWR0wZ1uB3D4Crw5YlKA7uyrTVVtxj4Gbf5FN2F4XSTBjBpQp93GaumCywk
PxOGmO8b7Nxnogd0uxN6YTtl9QMwZ2uVFlxxRvKCiLpcNlR+uJU8F/qTsaWWiSi9BmKEpXGPHxeJ
QDfc1OihYbY0purIBf11ucU/LNqFnKwtIz2RYnTtSZNLw4Gmb8sU9C1rManORYvSrEqLF1jDe2qz
wO2K0A78YpMzn6jGR+a0UPFKWsJou5mGNpm0qpDadGmxK33ZycSHjqIPm7erVYSheL4zwC4lwn5B
rh83h3UezGRlVGcxAAgxa+DCpXWMiX5M4L3qyq0aaocMoZ5nikxLBOlkqKYM2YoEaYPDXNetqptf
3xMO4UuV1/lb89/mMuQFlGUV+kHz3z/+sf7yZ/81n50VH/7gvrdnLtrXarx8rduEh/KFvn7m/+sH
vzZ5rsfi9T/+9pK3+Mr5aiSjfTh+MTH8SRGRfc6r6vXb4xqf/2Vplz4ZdHxYpEWVDo9J4N7vS7vE
8j17TAHIUTnQn6Ap9LV4UDmTaaYhiXxoppTMmepfiwc+hLKZAaMkSfz9fPz7/VV/bb7whn15F/5O
M2Yuhr5pkTC/1AnWldk88DOhbVa/Kx5kMtVhvKNr8bxcfA67yDirQw4dgfvTmcSWmOkqyTcebdab
zkiatdeWAl2iYl8CQ1pZiUCHFV0anxOlQKgMtSd3HcrE7VCpHR1UFarbVJoM+ziPRUP3AjP0cfKT
btEJ44WHTWFl0KNyh9YKnAmA2gbLf+uIdYaGykeIWUnhI3CDh4Lk1EWWKztgDjeiHijLrBmDFQTT
nWTi/eeGvCl0qT1OffTq4bkvc7g5OR1yMenTu3LsOrcuR2Mry0QpKTLoNSmVDDcSCL1vpKF5UQXx
km8lPRAt4vR5X6HsYxHNUBvZVTHKJ38yw2UqMfTM6gnxjhWSatTr3cITwBnHfbNrKmhAo99m7mTq
JB7MLaciVz7n6kS/vDfJYdTSVWsGs0OsuIQiDwZfuFM7T+adDrU37J2kwITBtRdX6jo2+jUQWQhs
MfzdIi2m7YQJZvfr9+J1nvLvxzvv/Tr687b8h7crV9ufn7V6zY9P6Wv9/Zf6cIv//3FPU1b97K6+
egL6KByegE9/e2e/P+rrvY2Um24vpTzdPwXSCMXZl7JN4i6lYhP5x4Czio3qz3tb+cQtT++TG/53
W/rv97bCmWFuJCJg4NyNJ/xX7m2VReLDvU3dZ1lfmsqcDVhJPh4M4OqRkNPTWTAMZDGZPoQry4Rm
pmVAUvKxtlZyoLieFHUnodNWUhlu1AheuCjH1+ScItbu8TlD5daGoNxXsKeUGa+hYFVnTlEnboC6
a1F1SrXR5wIsIZZxUZddvgxiAi0MwXtNZDQGmNdJrNMl0t5F481gcws7K12bVnZn+NgPu8EEdN5K
V50urgUIaihvZHxYKZ+j1Q+F326y8rHNGTxh2EoRVnkAxOXTv++C9/3xL3a2+WD6j7c2O69hHc0z
kfVrNf2f/+3nXZh92Onmx3+9HaxPjETotHMa1jVoV1xwX28H7ZMBCAu+Eadh/LKz8eL3rU77JEPg
4swjqwaSmfns8fvtwO3F3jcLd2ZGwizb+W5r+9lWRzP++/sByBzkFeAOIuAjNtiP98PQzhlknRph
34KJQKzjLMf00sQ8SOIE3YX0r/qhGVqybCc6UZAZgRKC0S99rIkNxTNZmfAi8OfWbf/kN710U1Pr
E1Y3EpJJjF9VRe4w9YbvNh0Zge5gNsiQNTkpzU2hJwjS5G6wBoboaTfZxMvX1VETB3zbVj2KbyKW
O3jBnQ5RpO0QwNp6LCS3glZnnk2HwScHUIsM1SY/FTqS3Iga0HXZumVUGN7B44lRsLSWZEuJqV31
faDz8rS4CuwZYL7xkoKse08zev7Cl6W1FHYyrsTMErfmaPbVobFSnMeE2lU7s4Mpipgx0Unea6td
qCYWsdWWdAhH7nImmXxZJTO7Y0+OxDEcEZk7LX4mBsIKdy73M1rKBvyPy3cf33s+1NEkzaFHlvoI
oiWMe41+6jQSUZsTLQ3mWYk4iQl98waPPfV2+JuGfFHGgiUyZw4hvCh9Uplu2dWWsp7UWvT2cRWH
Hf1N0XOlUkwsx9OrAJV5QSxvr4ocxPrGQKscxBqa8KbXABp1iX8Ayak/CiS09HZrZN1LHovGi4CX
b3QwkZa7RrMGMgWq0Fj7XmRatmKSEYJI1CNdSSDnE517NhBRL5LkkcJh/L/snVdyJcmVprdCm/eg
hRaPE+JK3IsLLV7CEilCax2L6H30Orix+QKZbAI3k8BUv/XYWBlZZFUCHuHhfvz4Ob84NnID/kk2
+xHKYeizyoCLDgh+Iih4oSel/yzXKOXYUR7J9zJOSNsEEx8NH4a03mQAQHE+xeujBVGTdygkZ2p0
h3tIWtH2Ncu72MiClzzEO8nu/MIwKa5n8wMKpFIAuKDMBM+Y1NehRWSk0iSnJi5BUDohCA+ioCg5
ptxcR/ZnRVIl+3tdR/DWnouiNjzT16U97Sbw+WUdEeLLOAbmEOlhi+aoyqNVRgciabLibYr9e7wt
UVp9wVl7wNR1Tl6iUWyPo66DB836QLqYh1TGohJBkBsotAGXK2wQwFL5cd7j0Z1GymISlz0OcG1z
T8gE7unIea0Dv5hP2GVCglCSwXhuAo5dZ0ZlG3fHPMO5bjab8EZAEwQHtWgyv0ZxLzyYIPQUWMK9
8IVHmq6Q7/XhTEw1ZtoCsvSC06GCtC/9pJQOytCDklUEX0SHKK0Dy6X2Jd1rFewgDNeb9lYewqx3
BGWuTRRyuVrtalnvaGpQsUcMLTHi6khmOALngev3TaREkTiWJcynhKbDQzSm8lfLz+rv6A9VkheX
GdM2JVdNPgyPmSYNjylH7LWCRve07hsxBwkyhuWwhuFqirYs+ea139NntH1DakABaCN9/lGa9AzE
lFlbDp6QLRAwMx2urAiSvz21YPMMPK1qpSsfBDxEvoaNAdauE6MaFw9JLMHdKXNwa41aBUgc6Ywd
nASEVs0qV78NZaI+SW0/K24T1YuLlDkgWlH35K9RVWA6NoRBmEJgSayrplHkCTPzQcGXyqeJY/eo
KVVrS+pyO41U/1okhPFVfNgNCIdhJy9UiQ80ZZraxqvHtpou2K0a+9oox+8YZ6dX8+BPeGSIQquj
k5XrFwbScWwzuRIqMCnJ8JVTAkcNKCDcs0GMlnsBYeDaYQsYkSPrcQpZGtT6Q1PI+QDMJQIV0k5U
AGw0OnCdwEJ+0hxrVNA1FrBxNLDcEtvsmAV1/pWqb7zYuw7dlW+FOfdurdCuZaOiooLBoYiNMbpo
Lj13zoK5neUKyBsy8W7UWHWygxgfjo5R+rHghBHFWDsXZzg9ZhkXk2OVlkZED3Rh0xj4tHEtqheq
eBDI99TwUmMd0s5TN7kSmDdCmsBOyPQy1VYCHMMjC4tOh06PpLyqIl8HJ9PwkWgJBTho572cAoHM
tPhmLucU+d1pRk4YwSz+eMhxZZGIVa0E+MpozT0qHQHAz1KyBK/jyH62BgMpCmmIDCy+DQO0OprQ
8lHUk/m6KBpBci0Bqtwi8Ta+dHmePuidWnQb9MoMjLylFN39qOm+tmE0XPZ8PQTqciPI7d66DMUu
770a2bPFJD4JEtfvwvD5TT7yhyvsb1kutYgFTaDQ2STLlanTvq1NqjneSJkZFZT3YvCCQhBuObUN
JGvxJJXjXHNTfD33U9z/UhX/f7onsrRk/32294//SL83f1v94z/r4h//+fbSs/zYzyRP0P8OFgZL
B6RZKT6bxn8leYLxd8QndKQqqXQsCpjcrn4leTCvF9EsANYmmR7YpH/VM3Q4r7RCKD8YKGuJSDr9
lSSP1snbO88iKbconHB9Ittcutokmm9XQ1zkYKo6wJKRETVXTWxJkPCCW1yII6/vJ39r1VGDXhtW
R3iKaWvZjKMjihLyLopRnZBqKrBYrdJ5TdTNHIWwHYz2gqiUXI2ScXozuX9Yuovux5sb2s+nZV7I
l5Fi0Wk0vH/awSRgFEKuoFAkNfd+noL7LovavC2VAggibsI6DmbWVpZLHN8HtauusWWFn9AasbRt
8UtuvMVtbwUPxdwoGrDIFAVJUG1Why01qtfgcuNJ+I7AeXvEXrQ9xhWuGeW0tMixAp6vMB0D/VrM
2k1p+kENfYSDz47Rgq+wWPa/NQHgeRu66XeU88frsNI6OuW6kJwk2RedKDVKKpC1nz5byeL/+/EM
Se939zJD/AcbHZRrjMVXk3X49nu2Q0r+kVX4VRaGTXLbQGEt+oteCqJFbwqHrrCMMOkuTBg9USBj
9dvU4XBdlkYBaDAnTs78AS8Vp1DycpT5r7CVBLYoaFrmTqpSffLEC67j7JvCIiBfQ6lVpLRmnD0x
9ITGRL1ZcmoFP6QWwvNWLDTQ4Cnum1iYaeGOw8u/iyikY4Gu+MEmxVJaxeAbOzX0NGonTuuDEXdB
5ehBZeCrpYjTvVgp7T3uymXkdP7i7936TXjdl814NfZdNzr1TJ14nPqpdBAyoE8zKGP8PMeJjh6k
T6GuBYVmUhsfJCBgoRJ+62Yo4vAGVBTVRer4DtIoE1f4cSw5j7Hp9pFrrDg/JgQLBiO8NfLBf+wU
xDh7Pcyu28gov3QirxFTE0ez3Sq7TT7SenDGzBSeQhmaEhJRzbcmBYTajthzgYDN0OTsZ906KJoh
nAZygMsim3D8pEETXX28gF4hJ/8iZLwuIKqu0EL4a9loZ5c+oeJW5oswBcjFonVt+BFI2JgpIZPy
I9wra53uqOyDGMlRr8mlwFoZXadex4MCbw0kgq2DhO3Vuj9FBrcvLK9F6bbqAywIUlOpLgMsORpH
x8CSG+MQxAdrKkH2V7Nfh94AP+tAxr4pw7we7BqPaMkWVbQ+x6ajeQKtcfIR2nW0FPNrCh9wpquJ
TCsMExBCudDdp30xtyvY8yaX9SA85ORnoY20anzT4nlq2qOPOq8iYuaOXGZALjoG0wTGdhBoT1SJ
LZUqDBMTKr2nhIoIAp/7VwJPfC8EWXNAzFTTVzL0iCMamKLb9kO4K4ZhjLkiw5/FO1mtLsKMP0Dz
JFJOkaxfUjQdsTMFE7ypkiu0vUQcpwHviuXiFFH6xoM+ZVqz0gsazzXdp9Q1IgFXh2AxsNbKy3g0
4icd9+8LNcPGS54tsvJPvv0fdiJ1NKg4pEmL3dH72AGFL6GhCmejA/dpR1MtXiRAp46VDm5uHhTd
NbW0eSnmUDx8PPKZpP3PVUdnFtjhUm7Ar/P90BmVYj8bgI43cll4mgAHLwZtB7VA3jdmn27VtquA
GcF5FocQkJRQujLtyIOAejdOQCyVgYvBz0Lvv632y0vsOdsMVGjAClCgWbCoZ9V+aVSRL0y5RllD
pHihavTruGxq21+yvzke5pVScuGSSqQDcvJtgPFBehcUoE+KsFFoFfXiuqthYsiBIu4EvA2cMMFn
ATkjEDhprnwlPcAprtHGT+Kq8b568zqli9wbkvgoY4nK4tb89iSYOjVD4d6SHJ9W8YWex9NI7VKe
8o2fSDe5Hy6dtLi2HukBC0gMJ/VlUpY/wiz24T1oeHEg0NZBsIGyK/PfWQaFNpEqKOQjrpRxIUfH
SayqXZYVmEAMAycMPbSh8mpJAqYWzc1RyfXK9cE9ehrz+JBiAuhI1iB5QyEhZxSVYolb5TR9k8We
JD6kGLRvauEy9odLRCtwcBF1I7qVW/QWYU5a9WXGvn4aJAlGEqa+46GbUw76DG95JeYipaXpeMzy
iJVLU1QlWNlFHUiw1cnybWGwzP2iNoMCs1xGqwYt4E2dEKlUpZke5dYMb7hzS48ZBh5o9sshhiuC
PivXaoIsolFr4zadJ/1CbKO7Ss/aL8aUWq40Nbrrv54b/RSG8yfb8k9nOu0mwvECeCD7OYMod7Ga
J3S3JEcZIv9W7iQVfsECZ0OiymtaowH6j6j0yDG6r2IcgSQxFO2ENtI66rpilWbil6mV4lVYhfAr
qJS4daqFwOhQ9vp4I78q+Z3tGKy8Oa4BVMLte12Vb8A1TdBPSheKHB99ljxUlWLuBVzrlUCVVjmW
0ytWk7IW9ULyulCHhV9VT1WfDDvLHOK1PEdILSPNAssVdeQcuMm27fpqP0smPaQgXklmqN5VExfJ
xrAW8w6pvi7DmK5abWtPSV/ExxbdzzXuzdmmFirhs4+xbPl3L4iIIQejLC1QF6AmNCHfbishinyM
LwdeEGnlU1FKJnrd8/Agj611gRyy4UlFhb4YWgwollk0iXW95+E7CHpBp38TOdY+2+tLT/S3h0JE
n4N06YagXfb+oUoT7UwRE3HwF2p8UqnQoSBZd45kQNMypXQT1bllt+ajDpeHhH83YtK7+vjTL2Oc
TQyiOUB/AHgRbhZJqLcTE0UxwikLlrUsh69apOob5FilVUYZ9pOwfAavIbQhm4tS1YJV40rFxeX9
UGMzxUIqImHWBDCg+8yw7nkx8m/DYA11vvAczWTcTovC7amR8+a5MJTgHrxQULv+iGNUr2nCHpBQ
BGsT2duXhBu6NbdIFVSp2sMqndDYm7N0XseFAh++6JUENj8x8yDrZEQ1mvmlXU8YuWHoXH/JUwPH
HUmMqh0ilqPpqUr8s9/ybw+jBY18PsELCQATAoryqGudrTwucb0YoTDrDGQ9LugduGigzC+G0Jzv
uklVvSEwhuu6SNH3jQOoS82gXoIIpgjXBBV/XIvrQwYsT8MmOJ9uqlSAeaZPkvASDFFzIwnlXuzq
4jarFxfWtOwLzZ6omX6p1Nm8X2R+V70QFC0F84RkW+uB0FB8o2Q36LQDKghOqlRSbltqG1jslN+G
WkD3gGr0U1DoJhynxNwrgmy8DK1KVk2dR0MIR9YLWyjQcza6RbGkCZOtNKOdYWe50dEPM58yuU8f
y1HC9Moq7ril9dK6DJtirUoxI1HO1sJGjn4u6b9UsPi/6+L+T2P2LLiGf1/WWIMQyb8336e3JY3l
R36VNJCMQ753QctBFMHFzyBT/Nm4EgBikELTxkUYbpFtW37qn50r6+/sWVSwaOZC23lb1FAt2r/E
LX7qF0T/LzSufouGIDtB8y0wDe7B+tIGexeJuNW042wsBLA6tPa64Cf3QtXFRwM5/n2HU4bbRpqB
LkjZHiyxoVzN1rILDcGTN7N2+hn83todnkFNIcfzJOarWxP2JgtS8f2TtH6WY3qQj9QkcFdz++jZ
15XoQpnE/seUlkA2TDmEoq2FpFZh0NodqEVgbkPw1DYC8ibB1GpX6tyoG0Q7MqKTLkXXQjnNnwSX
Jb9+G7x50IWIgCsOAmxku2eJLoB2xR8Upqzqu3iF8IeyrgllIKOGpY+TmaCrP5mb8/NiGRKAJkAA
xeDUeq1MvckUuGgirSNzhyu442ZzuDHEglaFRFcIew3AbvqkYDPWPUaJHgCTC6B3t6NiNzjVwTac
0PIYEuRKcDH/mcT8/23/v8jLZGqQaDOyBVFLBzP15qv9psS7lDf/dizqH0WavA0Ff/w1v3raugFc
g2VEGg2DBpjWP0ODtPwbiSsJp/eCCV/+za/IgFXlgvGQNdx8wKCTVLH+fjW1Bdn6O61xDj2wGVzE
yCv+Qmx4f4YulJ3X37RAy7jNvYagt0lKagamiiV1+NDtJqo8dvM4f8JuO1eM/m2Is1t0izB1Lc0M
4Zp3wZf+Mb2kkJ7ag4u5yZuP8Yfw8n4H/fYy5tm9IDWwiLdMRiq8enNKP8t0lx//V0z49esXpB3w
OXDR0lm+EVCtSNRwCB8GdLVscGIP/kq8LY+/Ttl/m9i81hU+Gugs+KjSCIhXHsMHytAKpjmzbaCX
Zlsv4Wrbo+mg7dpdufdPnRvb3XZy66PiTTT7XXOVbHW3WGXWCmDax5N7Rgz9/fWX2X8Tn1JIn/qc
TuFDbW7m1kk2q+K75XWr1hvc+st438N3gYz42awvh9NHk7Gs4DfDhjUxsTIYVtxJbn07bucLOPzC
Q3PX79G2s5tTQwkS7uBuZ9z+N14Z0gbnOsQ3zvGzKgy3JeyJ4xZFyK+gmMzaLp6hgT6ZaFbeYraq
XiarSPa0wU5ePh75/fHzc67fDnx2YltyLdeitCy1yTNQw0Ly6v5rsfl4kDMD5t9HOduZDZLcqOD2
4QPVTCOyyyc6/1JmL6ZUNWqCNuj2SHB65ZNtem4X8RoRMCrDOwycmk6T5f0n7aMiNqkOoX+UAYxv
2lUQgGMfTCDJJSwZBOHol4I4vaIpiVDBuFXEvrGzWm/3hiSkNOONyg76rnbAIxeHVFKPVov6RjIa
N7FQPwu5eZ9kZuxlPsDrSBrXuSz8KCbockZhWLbUC9FqVGQ3yZsHPJsaT5rRNvtkdpdder5w377l
WbjIpdCYRlEOH+S1cNmegsN4HTnSkWb3/fQiPdFy+CyDWH7jRyOexY08DsCoynP4oNxgqCFxh7DR
3PEC27wUMHh5BJL98Tsux9CHI57FBDrudPgrKXyovOxLtfG9iR6AN67SC9GhDCNaXn+iyu1mHsnn
5CDX0gQe1MI+2aAMgT/rsAnX6bbZpGv+f3IpuPLe/yRw/SmAoLu8ALeI3K/oy7cBZDZ7McxbnrG+
mPfWMXPjTxrIi3T+b7OACBRnAq1J9KPO1jO+IJWignt5yOzJ0deoqRyS6+K6/tZiL2VzDfe+DrFd
3ZlP8z50p8v2AdCN4EXP7X7qUC1b6dvpJN+IhPPSmR4CF80xANXAkLbCSroZT9VGNGz/e+xYT+hn
fEPRIpG8K9GtTt235IRJtD3s0SFf9HaC05fBjj8JwsryHc9X1ts3PFvLaVihCBAK4YNmd1647d38
UrDnVYUyoA1LzBuu4WEku/DG3Kqozq5mBx6Om63UFxAlTvgs2tBlnOom9DrbcrtPHu+safszkL19
vLOFD/BozlXJDx+mdXwx7WjqNffJplv3m7ZwDbQ+2vW4k3biRbhTTtZF+ZkBzmvd+6P5OdsHeV8O
Yu+zAmgKX6i78Cl1503h1PvhlDi3xiZ2xz3qKM5DvcMD2lkWBT65TrtrDuGq3o9X+cvpy9fxKvWi
VerEzmPn9K7yZNITwdTWjg/Fg3zd7AfoIIdh332yjeVlgf72+Ist0SKLBi7obP5COYnwZwmjh9al
kLKtZVdfW1+1FcKpq3hleMTk0tNvZq+7jL61TnsXuD8+jiSvydNvj0BaSwefTJlH4RHfHPNyGAiT
qcfoX94Db/suXKvfUKltd3nmoRaJ1oqmUNb+5MXPbsa/Fs6bUc+Si7kJEk3Js+ghXpWX2kawT81F
uw53WJl8tkbflyR/H+osl6hLMIW+wFDJMW/t7EBE8FfRNvf8I4Gz+CTonTvMvJ6xVMf+az7PMohK
sYrEKPLoQV37u9EFOXNE1dUdL0aXgHQcXwRvehK3jUv6aOPIeZO4hhs9fPJVlwzio696lmFgnZDO
RsZLsynX+HhukHd4CS/DF+sY7DRP8coDeqLxwT/S/pvWH4/+Wnr+bXQs5+mmc7P7zecrT/NRohAc
PXTe7KZufJm60T51Q1dw0G37MTxVbucCZtjJe2DorXswHehLHz8EFYM/zYGOpAGNCkAq2tmtBCo9
+n0qc/C4fcGH2X68Obzcr6JjZecuK65x+n1hv2wPL4a9h4RlS27meLLt7dalHdqnrepkziUeoE62
y+xHff3c2PEqW98SQ8LVtZc4m4vQXSU2yk7u9uRhSO729st9sLrJ7Et/yynsrPYOWsBuYyv2Aa0k
u7Gfrw7Gal+sn68S+xJ5KVuzV2iqu0i021ejm16Mq8Nl7w5e4/iuk9rOenJP31enp+uv3nQJDUX2
EBOzD5fIwti4WNr73tV3lwfVe74NHcX+gU6Rfbh/div79h7ivf21difn8oCf5TazN4V9m9qMb0sr
xX5c+VvBy14nQFrREHT5rQ2/dba/Xz4jr2ZfFW5m3xwn+9vheeYV3L3getdIxdkXgGVtbeuurnb3
9L3sA+/zrbaj1d3mW7ACfmmj1mRv7jrHd749+t79s7+N7MI5aRxfqXODvYtTOJfM5bI6xv0L3yOw
UQfknQtHsLeafXW4cXv3sG3t2/VoP0/r573zDdYk/+h55KXQLiNqcpZbPHmzvnzmpkbOZTmrzFnP
vGFyaO1rna86nXR+C1Vql3234ve3tqfagEaX//HV0zxvbdrOuFMc58bbHXU7WW9Pq9F+2tzxqIqz
7p1tY58iG/l99+LheLNPnaN9uphZzhebHWoGTuV6u4udd31h2jvLfazs/aazb2pvq3kXDOKQadmO
z/L68cV0G4eMdGZ+1k+qrbLiTgDPd6ZNeD909jG3vY1GLgHh0umc441sb7zQ/javNCZU2X0N3fWw
EnbKzpZXX+zj3eQmt4H9jM3PWmfivGv+Vtq7YPl2sX1v2Yab23iE8g8vvhuOtyvX/t7bSc7yZN8L
Z+WKLLbe0S+PFwzEczqlc7iMXO+H5+7W35dExzt+O3TOrvMs+46AJtrDycu99ffZiTeVd+h2V5Nz
gBq26l1p1bqbxN4cFJ5f3t2zuyeW1eHytndXkzN5tXt3f7jU7McNzEm7d821uPY2rWvY94f9FU+e
uGRkXunk9mTvO+/yPnHtwv2h2DeP31jJyzYy7B+Z623u7h3vtJtYgMf1E9OX2T/uN4+DzexObnz8
coERgn18CpynaTV6O6+9mlzTnj3aUuvCDW2krW3Odv5ao8plB6sNk13uQGm4/Nbl93WO5WqusDzQ
nXfH07Xezndurh5fBns/usC4bMNm560au97e3ot8MX1tMoVXhpveiXa6KY/1Lnd2zSe3SHXJ/X6L
sm/i23LwvT25BVOP1Ir4hjGw/SjsH2f35dCwau75UmzYbegcoLQy9YXzcrtuvWz7lbJBtX0w7Ysl
d+29aqU4N/+9rJAmIBdpuB+UV98/GD5PkiYIdUTlAG1RDBEcf11uIWcgGbpqKUANl/rGLOzcU5yc
Bfdx4D+rdf868N8Mf3YCWyFGkmreLDmhfPVcHMetQRxcR55y9Df6pb4qd8ll9cnXWH7p+ceAnUKr
mc4YeLezdxZD6AwmbfGHpo5KL9T8E1gFLhsS5kzIzeJrVWLQNNbGZ1W+P60CGmVUsBfQJIJA7ycb
Xe9ikAQGRr5+K/4wf6hPw6P8yI2kPBgn4db8mU/9pZr0/+7QO/qSRl/yv9ld/f1L97fix99u2i8t
OkjR198YhP9TaYbSUlL9982pbbPIHX9/W49+/YlfvSmk41R6UzSgUBbTkRkjs/5nb0r9u4ZYBO0n
4KMGeRKr6Z+AW4OWFrgCVLwWHtZrz+hXAVpHi46qjQGIxkDDDt7QXylALwvyXwtWw40OEvNCY170
o7h9nK2bqV64N6g/ekYRXtZFESA+Uo3ryhy5KE0zBrVi2XyyNd/f15cxaRYDCoVPBgZJfN25byJW
p2uh7yNK5tVGE33phxHc7iBd5abZn/pB1D4Zbrm6vH9FrPWQVsFFmN3BZ3i/NVqxRfdIqRovNzD8
oE9Oo1yeU1eMS9198+VPP3/p2wbbH4eyaDUu8GUYoGe5pt+lpdhJWGUEkiCOtPKBFKrd5Fu2iKiV
9/Fg75P7n9MIUYxOBNha4DZnsQaZtgICdNF4hVInx1Cpu3WUpMpzFSfZTYvrLKgacMeAfbv6gBy3
+sn4f/qM2gJEo4mxMAPPlk4vir4+pkLtBbqZ7cuumVGHruuLdu5iF0zAZ3XLP46nI5ZDMwf80fn7
4hVYynKGut6MF8q1OVfVQR+Vfi8OJiiqVPhk2fx5OPpSIg1a7Te8WpV11qDBtfJKDEghUaSV2+I9
4zQstQ3ArfSTo+NP44FYEEEw0u8EUPF+mTZTCbVsmPArMUd91cJpOolDagGQCKrLQVbKT97vfK3S
bULUjo7nEoGAx5x9vlQzu1lNxtrL41k9JYsWViOnIRYHefT08Uo9u+dzDp6NtZxeb3a8JQ96jBBH
DSU5b7aJ3uVOkDbUjxOwK0IQdEeoNKdRKsYr0xe6I4Qf9cIvfZhRHz/Jn16aBYugA31eiN9nsWCI
pz7NUh5ksrLcnQwBWL4VRvu+q4aXj4d6nwq8vrOsSlhMEPSR/nnN2968M9L3JdqVYQUSBJPCKFoA
YbM03rRTAc+xaYevkOM0NGSDyl99PPR5ZADmgAwp6vWmAlwTqN776S4l1AYmOEVedh95wlHl/vAo
rLvJnW/+4kBEOg433oX2JRHkrHAVgIIVfMEMPQycQDezj5zWXzTtUJ9UvMxCrg5iFfbBad88lm3a
rT8e/7c5xu1vsU9WSHloZshnIbCPQC8IACo9Ne2jvRLCP5+1brwwQ4RwqkD6NoRquw3m/LNu3G8z
LMEMXNy2WUsgkxfpprcLukvVXKqQ6vH6NK83DEIHBwbabqom0Y3MBp/TQujXVZ/rLhYpn6WZvw8v
kxjQFuNI4xBd8C5vh6+sxJJi6ANeM2vzCigCrhl+RbeybHXJk1PagKYyaYWtt625KUgvik820u8z
jyqagoQJoBJ208IievsETQqmNWyr0hubEk8hM/4WofHjVDp+9lKNtiC2odZqkMT6k7X954FB9Bgq
tuok2e8HLiNUqfSipB6K1crKwtrEg2Sdr2dRyY9B3Kl3UCiuzVCMPjnblzd6m0ao4GYYUDGWjEzk
fH8/MFKRkgRjFRe62MSjbMR5QTQzyjuZTOUiZ/2XxfxZafgPbwtehz1sLAhWFCreDzroQtz2MHZR
rx9BaYeWtmp0ud+WmYXDXyNL14PZmDc5bEnvr26tRQx0AU7A/MdY42yJKcNgjA2aTp6SaZBFE6F4
glN1D/NI2ZidqmxxVz2kgagdPx73/BhU0dNDiIMABv0GkeazhbXwRdOCI8HTqhqG5wCaT5w1ZW9O
yhXcDmH78XCLxMfZZ+WwXYgzHAivfuTvZzgqAHxUcYPMVizN+G9EkotnEp0jIxrEDdJm9YWPpgXt
2T4OL4LZig6GIGAJ3pn4AEfYk/XIOW7LoWxuBUgmm0i2hk++xW9Ljz2OVBzHCM0BhBbO4nkyRXUY
+9rg6mUYOkIP/giZyGKjq2m8EcawB7AftutPZgYX+vO5kUHnWOZrzkWWeW52apioSQepBJjcGPPM
EbW+np8lpVDSH2rSZtXRsIp8vMjGSBD3QRvFihf78ayvey1U0nU5DxjujTCt05smKuaaol+A7Ior
dr4cPXd+t7BjUVGRbvywgyOr1k0JtRs/SWWXjHmIr5da5dpzL09FvhGDZMbioZlqnBjjQgxELzNS
f96ZIao/G2hN4oCsfklDW4jTNDsqg2J+aao50x8Q7gyDQ6n2uKb4hYL3GsLGeGnEQtu+iKM+yTsh
DPr7eWpkEMNCXVKXYKlHjihX83WgjF3ihKPCOsjkJFG9UUlVvJubwj9VSpgGTlaQHK5yS5rE284c
1O+IyI6bXMunxykYc3jOU43IRNdbwR0XJDFyjKxFxoXWlQkL2xLy0xwq6OwKYYVgQplmOmD6uRQu
UKeOg5XQZs0XS+2VcoWf5bDOKHBM2yqIjZCqQt9069kIp8cuU8WrRVcWyaNZ859hRFf9LqgF6B09
dYcjWi3YZgzchaj4m76Gfb3llzUBLTQoeKvIo+JRk+ayLS66LojZy3jNyFOkOE0kN1/yGh1BTzWE
9t7s6kZ2anSj0HNt62Dcxk08fhnNvD92haEPq0Fo/R7PybFCMKIrcWVBNUAS4LMjZQEFyhS2KdjH
C/BJLeaBXV05EDqNYz6HxQ9gQG2+lmuUlLeTLrSdw3tHpTMP4RxsfDOSt4Zfz/mFAb8AF7ZQxLg5
DETBE7PEEoAtajhtS1hJo/ckRxmOBO2k42LuB/rRSC3+AaTsCo85ZEhxgTR7ROfCQTZyaHyhKa8G
fTSSXaTGgYQz29SsOPQV34tJ6oK1kmV4qkhTWCSe2EzDflSDDgZ7FQftVm8yhBI6qcIeICWt7baW
VOjRSp5K/ztKA8MRThpincAw6wFCmhBYWMnN/a1S1hOQibIkEc8GOazspBX8zPX1vnhIE1WOPLXG
TdUNiWb5Sm2U5FbJA1yD6roFHTk1frtS5qjFy7MDlI4vuBzEV+KgQJrF1ijbi9McZWiExK152RZ0
57cKd8jjMPhKsK9It25GXUHlIyws7BfFSfTNm7LN64tyHivFs0KjYIR6wCOhjfsOiH82wRbPw0ip
1/UkDWsx7+Ji3Wmqf1LTusk2ZBAY8KQlpu2OWDUViXBWipi8c+xl7Kq45YBJxfhOaiz/nvOMihmc
LtPHCsy3Tt3oQ7zU4crRF0hTRXFggXaiDdyieNGDhjOKDBW3BQPb8WiVi3HVn0L4POKVHKZZ5VHk
SK9UGfr+WinEcgXsl7ZmGtVFy3SInXWaSr2yTlx8FpWuJlLo8hrGeIPpk5TsrEzsLqJaCmtPnpL8
64h9M2r7Y9f7LmKr/jaPRmnxulBFEAIRxuiulizGkH0qSotgWNVhfeEjPOBCXMXtIytSMEvcOHqc
3Anm3+JWFmdk1kz5IKRqYbkYSIQb7N5FSBKzKV62dez4cROdwrBGPDnytRC2DdpOWB+pCFyLaa5Z
oFZjqX4IBHQ/7LZscqrwSdniDlBhVnfZlUh2eECQyxB56KFE4LkY2OYhkBxjhQ5BQetFTodhpU2l
JLppZiH2CTZrukv6RO1JQQK+a9xCt7lWtUrrXUyvcZaZJs38ntF/R2Ra54rsRXrlwzWrcUMZ46bP
cCYo55s2WRx39FwaV3PSYOc+DoiSrKp6oC6aAALO7Sa3ZvqBRliKWzlGrjmfyjx109QKlMtOVLt7
Q6wNcROIHcIZVoDKmjnpj1meccNaJEpEKA+mv0mkFPVGvfeFEA5Xguh9Q2IYQYFFa9PTjXFAR3TM
Z93tMwGVUL+PEO1UqsVWRZ+i/C4JfG3yIj+PT3odQ1UpIPbio5y1BvWAysxuxsKcCKCTLt0YeR58
bay+LDHZmaib6TVahclEPrkt9Aat7YR9DqsysKZkjURMjw2xlZiroQgNzvQGzVInMaPge4aZa+0U
phgFayQfjDvoOuHieSQlCoFx8n37/5B3JstxM1mWfpfeIw3zsOgNgEBMHESKpERtYKIoYQYckwPu
T99f/JVVlZVl3Wa57O5NWprJ+EuMANzvvefc7wRdLnXSeXolvqclUXRe+ou/5pg5Tdb8vop9+CsT
x9iuuLRtQdpg3s4cAzskUGjnbZf0Q2B8B6Ck//QdG8YHq7Z967TqPEzmeSWis+pLAZVGTTtAHLF1
VcYjxbEEn7O+19HE7rK95cZvq/SWp050isgembNT5wQE7dWWQEx26xoDVGmY9sXVjivTqvkr3tPJ
Q9IZkQbwzMyOB3PDdbiJ1n5QMtlY0S9TSEaejEvfgZrkdtJYY6DvzsD7oeyPrWznO7Ocow+v9Jox
K+G9k2Uj2zFTYtoxegwdmzCg/fRHgdFMJIMw2X4u/E0PaWME/uNos68VRwNgmUNgNmHJHyqBrSLf
SF4le/pSDsNn4VJWHBwMaw8YxueXZe+an2vRlpfZK3sz1dvgFqReef2HJ0n5oixzi3tuwVmmjVTB
x+COs80SiiXCZF/tqkiWqHV1rEgl3eNdh415Vy0jwbQ1YPl716r0SxHs43urFviipZ7D6asiASM6
ijD0WeMurOLTWNnnPxpraJWv3aSbx0EP7ZZgZtYzO/Et+UcSAskvNbjqPPlseB1yP3e6oxyK6EXx
WLtpWxOCFy/zbfiim2ZKJ182v3KY8l0srBX+0hz6rMANcr/VuQ6lD4kgLCJvlHBXxXZ1e+7cfW6z
TRNMbi7W/r7BVzyJkOWuuIa36CQtXziJT4oV6IO0wuK12AOZ2S6Hy2Erc+t3vpibSgZjEVvKcA3G
KeSi8qQDaTGEak2YcrNREmQuerYaUyqm8DJAu0TvncziSbgt39YcWhPPkKUn6963/HnO2lWE/FqT
E0EPoZhYE7e1CPC1fKMM0h2TOOAZC2gah6y0fw5ew6JWt++cXq0/9e5pxMLWHyJeaFA+mgXKzF4L
oS5j0UZv2yDiKA8/qCZd596xPOhXumRM5SyGw38R65O3i2/SAqDZuxVJqsUEc4fJYUBAgVzc/dUw
1+Hgyip86XU9Tmk05mq7wNEPPzcKUQZCfmm/9IYsXmAdzwMFftt9QzfaxCe8UesYuQuRghFb/t19
D07mttbHsmuiW3vHZzIU43I367K+W5eZRW3psTlR56EUmQh6wSlmCGc7g12uITJ0qjtpo/OR2xtm
RnErnX2JlSf9nnThYSgTPxBMFoxtnIuk2SvY+mW+GB1hqyb5oCEhtjrZfCLRTmIbd9h/c9uUJ1XU
mxOzgOd20IrDWwBUt7EhxwBue28LD5rQzkY921fbulQn9n41nEKPyD8gouHyM1IdnAv27Hs8G1Pb
Xm36xfnYFFNHZQPp4jSsixOkeoYmVG576ZyMzRm41re5gYRjWfMHEU3WL7EUkrqoyOFQge0hNHvt
iWeSpXsLKUR6eTHrqiItD+qOkbRLySuqzcoqQAYULSAEFjezwBu3B2MknzLep5AHNohG8vw8V/PP
K+0y4j9osvOa7g1VbmIvTSiJms0JXGuFqJ/qceFMtMGkneyZi/Ek4EVJIgci/s5e2eEnEO5A8Xiq
/ZdRuisrtBPxpTE41qVKS6GIxe5qmKapVVZjdVqKAUYbSQT4/tw22JZ064gciKegdn44fVX/lA3D
oOOsZlYK2zXq76s2j8j2E0GF9VU67TdYCBSSSzPxhpLKFTRMqjb7PAlnoex0KXUpJy13jBlMsPW2
TF1wi9UaxyiDHrD1iV03Ja6XaB97CuF+qs+htoKjOUc1wDW38ZZHFeoQXp9YKqKz3dmgCtk2qmyv
oodF1hDqoJRherDvh+Yb27K3rA2AUPHq7oRaGpZoQVBFdbWSiUmdedlbU7oHm1JviwXVa8wi5Pil
7NbgpdjN+RIs+2RkhA/T6PlkyGaD65GztvJqTygh1Uq8VwMyNzW8HeE5mtpTb8w26YnGur41zESC
OAjECgVbgB47DqyO8YXysfJgBmoo42DXwj+Iwpaf9cb08eIaAL6vdTXOzmcYLurkymhYD3VbEbM2
tqObrfne/ap5SnlT3BWAgtEHjgA4i/RHbh83XToOVg/+wQ3gGDbOoo9BtCz2wedzMo59WVhdsvd7
fUvXaI1UbMtwNpTf6pMMOuMXnylAQi/oawglgt43ZhU7uqhhV890sSsXuIZljVOLt8wy7L1+NMgb
xmnYRX1sjazEjl6o2KoYHWM7GTLQ24GNg+G5kWKhdwW8B45m5fuIu2repjToXP04TI07c/qa26us
qRP4cRBz/JPk+gXKbv5mEB0NFx2pyCQz3Ibo7pp5kPQjN+ah0gDN0r7QlL7lnnd3K8MDJ2EjLHht
OrPiMSlcjj/mu2tMH1PZsd22dGc7r+10ilpnmWMwJ5R0pehJQpSQ2IzYCqW9U577YcYuusygydhr
GrR2e4OCVeVXcDSUDGFVma9t2BWpHIuByEA1S31089nl/47GfJkrL4rOYcUBOYSdOSaFt1d7tohy
ytZiF6yF7YvtHSyHdRFQPQ4jZ5Q4fIWBswVj4paNPtWdP4+8V24bEnXdWx/+updbNpZ28JUYzP6u
chfVPZldGeYktdY7Fd6goh2IXLjYqRNU3HqA9EXxiB7lv7irVltiTIVzD8QycDnY7CWKKQq64OAb
DC6uRteqIXbLNTeh7xvldhjUgidayEU8lFGwqrOAb1JkCG18dNXs9zzyvR0WV3ssg/XIoa9JcASx
7h672i/ZgC8i/8AnmudfQ69ubg0q24ngIjt3zjyhxfS4+gTe/26ruvAaHhTO6nTlt0LnsTF4HtZO
jTxozdxE57EOChVPY12rk6dJVEqW2jXHQ2tbnj4WA+U1czcRvvjTsGpILblVURSv6i00m83OPCvf
zjmgKJAvOwVdsm/V/kPbwjjtVsmJ5Bc1d5JZifU3nAR9VxCxwTHietV2xyJ2yZ52aRM60zaA6NOK
smO/G2yrWxOEgnU5mNaM8D2EHMP45YfcOIsQoP/BaeT4BL9+XhMMhWSX9gY3OM7Y1akeFiMooyzk
IjPAL9pBcerXAkn0xr8cCbZ0Ahx6QxRUqTYmhdNqbkht9N3CyeSqvDE1nL3747ZGcC8ikowyp7h9
JebkQul25einPi1WGVsFE2rivxlSxjwG83vAOCw8hA2gmoRXU1qpQyaifVG5Hn+EOqBC293S8F93
3a1EhHY2+V+rLggYQqN+CpRTlF/30p2g8q1RFZBfY7E73ocDE+fI3+1fAH/cHApNSxIUw4KOhEir
LZyEn5n2u8WrSDTYBy7zmBjPyM64rTq63wXwJjqXKF5Zje8NAJByKsngnYHZeE1IJqPSW1geyW4h
wrPqwoUInNHYID51pjGlWuUlgYktPSStxWQXp61pwoLYnx0N0eFH07re1ntmCYFmjJBvVdqz6Lun
luinhavK7vBtrhWoMJS+6ieL9utDSVHLi3rboqdqlg7IzIX7kkb6hk20lC7erK6iV8+tfb+b2qLx
E0EkxJ12gYgltS/yPxUn70e3+OHrZMw7BtExhzVSuRLFRYdi+spf6akLkUfDmzOUExH1fpl/lmoa
9ElEyrBPJZ0kN8pM0nzSizF4pELU6uRD+9y/gMtk9RVtUoi0drtQkTzUT5w9OoT22dbLTKJwUW5J
tw7TR2DBSks6KrPfhmqDD5PMJwKF5pWpxR6GVPO9v8C9bJm6XAcGNyUYIfbc6wKN+bT4QC7O4yjM
t4kr55srO/iyatma1zmozM8xsHb7QYw9IzJZVouTmi4/SI4T4cSDGAs/K9uxPrleYSNbMytbYkcT
kWx5R8F1YyeycABr1DX4ppW13jweJgp7Qjot/cXfavesatV8OmNpkZI7GtYHxwegNGro0j/NuQrC
2A8oIFLmDA3PO+1YeSBknGqE0RDkUXrk8bOYjXwHEWvBfmdCZh682WFiMweaL9oFv/BjpjWkYY5C
/jdQkztcK92OZuyacnXSaKOIEgxM5pSLXON2n2fDPSnQJQexVqJOTafdGSeSr5d5VcesgdmjnA+i
swNa10bLJQmqYPneOY1xw49yG2fSkubHGrncEIwwkcU8nChf2WqDO5BP+xYCcVvEFFt1u/HERjSS
Vx8cUlaMa48SsRQ5jX0RLDKdoH9ioTQmeeFi6pqMZwFtbxAtea290zy2jt6pY4aFvK66mO0cOB5s
uqyso9WgK/PposgHKH9w1DX97XkoHgCeFr+BBJUWRe9ciwNzaKhHEl4sdnH0JhM6La9DsrpaIT2M
yhjQ7zteGEmFsR5Q1IdDw9eYDKvRjSdrvIGEHdHl7WGUS0TyxbSSNFL44ygZ3xFHoSCMvxtV7erM
z+X23AedVJhzNGtw0OqsHv7uTkjw0k3MHEYfjDhJXB3LLuvMOQQaV7wVJtrXOZIc+l8Z2EwRW5qu
T9nDGNPNpF4J6Z2KBWScixF/IKarVNWRSQidOyeFBT7MHSDS1fZSkGpCKAKNSy/Y6a4NKdsjD93y
aA40xJbXRrSGlTVmUaA14Qi5kNj2dTkzuQ31ECUVGC4YFIPfPZRiLRlFlZ5+Y5aDeBaarOiUOmeu
YQb19n12RyYNts/Gb7QSKebVviyThT6ElTrHqPG6trPi22ZqnMehVJKJJLGRnzUHFkOlwFXHXNfO
EBNWMbJtPo2vfDqWgIjblleBVIUTVWpW9QZKoBjaiHfkQKCTkZve10TAyx7ScNAGweOjEuWhFRBC
Y0P4U47eYgcDeWfUBonS42pluyWYvPeUz3Q0YQ3kqyw0jgKLoOMgQQGV693SVOrRqPI8ylRrQQ3j
oJfDnTlwqB9DSHHRaZcm2EO7WMIm3b1qWjLbEuM789yGDkj7np0Wsh9PKuBxSTYkPHk0Rrt9WWpV
dicPnvepxP5jxQHt33vDNNeFJGXOT74D6vVat2Zxz2e/7GmNheQx9waHrGQuBVzMTWlSvxQ1WFhz
zt07ENgF0eheRffFdmvVHJhylTpe4EWMIP0APcaj3eUudKDBKZOKuNXnqOhKupA23H5CiO08SNA5
bL92c+TbXoWGTrWeNbcsalAqlnD6DpqEdlsxd8gJeraCPgXg089prbaSVTMfZNxp4fn4MSkw0Gko
576/X2rNUzhEmuR5KcoBRasPf/lASV5cHfnEWzPrXUnq2VnXrAu7yQpVOr8DYj4AaffryDapEx79
MWSUyMaLgb4RdOTslNRv5NWUDgQ5tGxnx8m0fcfbID/2bWNOklf5kBrzNrbHbtRE1HHVcTrnjEBI
QuSxJAM7agGKD/1QNofFQOE6DqzUXBo/aCDz3nJCTt2svOeIzggy+bz685eSTtliHEQgIQNu/exF
c10ehFsO1VGxiWTfU/3RsbQM5PKr6wwyf67QJ2YC/QgV+jOSndGSxr4Hc/CK3BIBhFVIkUdAwoVz
NdRel092F3TOw7rv8rYdUYvoebCnJrhzG79afnhN5DTMBGqmy6iU8xfLazonRngU5Of8n2XT/6Yn
o9DiiSDIE98zzEv7v+rJbicUMCmXBYW82s47obyP5m4TZ95JJ7M1D+Vff9+/ZMT9f5MJg7vlHz76
/waDuPye/okI89cP/N12a//NhDrq4E3EdHvbDMWa9O+2WwC4xBjc+FR0FAD+/sN1C/aFUTccGTxN
NxvCzdYzM0cq/+f/4I/A2+KShCbGz91iDv4F7MM/rUbdQCywBfHt3KwHgGac21P0D+awOl85MgnY
iSfQVXasjWG249YYxEG5rDLyMvTNO6Pd9WSHvPbUY/SD8WihjJmQHT/nZhvf96kuJ2bszUu+rR30
IhKjv00cKEmNxezdbaLgS4jU/n22Nv8PjsyfLkfRr3/9+fu/jTb0F1b4f+/ovmBov/+pfv+X2Ji/
fubvDxfgEIAEOGOAImPrCm/xTn9/uKK/3ZzcfoQ5ySEizTfxzfzd0x1YPELg0PDJRf+UlBGYf2M9
jUf13x66f+HJ+suG9I82JbyNLj4hHi7yhXkB/sk/U7mFmEeD26jzdU/e2KCKcy0JOZ05pE8lcaQh
u/sVju/JmNaHsfDW6mpqAqCJa6oLoopAyrHzkjuBFSNP0CCVywYDw3BhQTAbi6pv0mOwkwxVsP1o
mUcGWbnk0FT32qxaekOTZru2CyRax5MwhAbNbo0tnC/M8Pc/1nVEBKGDZB0Ol0W00mYcNXw7FvJc
0f+sobNTWECd/7rgPFoCZSCPVbP5ShROgZBRRd11M0xNxgCqfDZrBB3gr0zTDh2Rg5fN9+pf9qbP
MCXmLqntvbiI3d25Hn2xvuG+tTpGS+NIoNy2ZwCvrfbYR8tL1Fddm3FHpeM+Eu2b+03WG9ZAYiGi
bqZLw/ppTxZaY7ciZSr0nZ+7qJcfxGiI07AxKvUWqtX/D16wm9v1f/+CfW0H+XNcq9//ZWni9jP/
9oLZt+AYFkc5vSFn3dIx//39svy/8V4h0MPcw/OOLeo/Xi9OaC5dsmYsG2uvC775Pw/v4Eb6wuMF
8upGGjL9f+Xw5gdvvtb/fMkC/kG3TFHAQbd3jYTO25//w/E9z4r4d3h0ST51dvmeo6EDXI1MaR4M
aekmETwnxDdGfsXQEa73Z1jDE9ArLZ1ch9NWNSB/VQQ1PDFaOzzq3Kl/KKJ7zvlmj+/DtiCmd1b0
ncDO/a2rZyeZTP3iCSYM+PHWdN5F98IkyTtuQB0T5QTN73YR9VUC7vq+0QE81xN5a6Es7sglMU7m
2OyHYJL9L9tVSOH9Lt9oZEAej55Bjtti3Ik6iIBVBCTeEzLTnWyY23Rr/nRxl/5jMt8kv0NT/GjL
IKN9A6rQf4maL6X7JvK8exq0xOzsdPKsC3jK6+Z+UqB1X9252h835jAQQgd7eQiE5X2AyrCf12DQ
T0Fd+t97ZdKSYlLvjjYy+Qmtw3+qW+YMkfQJPDQnsiVI67wIJ0wCj+E/o15OibUOWd52m3gUrZ9N
BXV+tA7jaSOc5jvtofuAg8xKpEhn7DpH6dJaUwybMee0xmZUv66BMKrYQN2TBx+eyZ0ziu3acX5k
xHks6eoW5R3tZH7MOfP82ftlNd6aLpu1f+kDb7+XTtff5Y0N2Nalpxrc6kvoCCtdHHPPTErop62J
3uwqL5N9MsPr2s38Cu3aMqeE9TYwBkiFNV/oc0XKuO/TCPm1q5sGTqTKi+EZ3n1UMiOgs9+PgQdh
cbfxGnhOXXzbdA/Kyb8lvPiz/1pX3vtoFt4XfFc53Xrg3A1FyZ5nVe3xFoKHJF9zdo+qH3/lNazI
TXXOqfG0cbGJRz84kzP8XLs3H1UNdayennxjte83Z9kSGS1/mEwqWh6xWo+dyhsCaYblfuffhe+J
YalPAvFV7x5axOAu7XMIsynZAcWRMF70R9ryCcsEbipJGtObtQXb2y754GSjzG8OzZNntuxzEJVz
xc0xXkS/Ihl7xpYW7QDHE2dDN+LPC7fRBVUzEVxo7/Z2yTesd75Tuj9QNjnWSwW2YRLmPU6t/eAs
lUb+Hu2DSz7tYz2EIyPWEB7lQtBpnxr1/t7bO8Noq10fh/5mYpBcUKlc1DeTH0n0Tgd47pyFjD/H
dE+5WoITIwE0wtELHqfoplUtTTSg+ZJAhKdLMT/t1IE5Lu6C3Q4ua0T4p8Go/ACoJH/tRMETXc/q
akt7zJgRT78WF/7eIiyuHxDBr0yGp3OeVyYtrxeixrbCOuOndrKibt63YDHjfunrhHUG89AW9fNO
VStjU2zRJ0/Pz+gWaj7T8l/KbRhSB2w1UQI9huXNHZJZ6P5YEhWZzDC9s137P3RYMuQ2lUEA9WZY
vCJ1mXVyHK8dQ4Xz5jUmEhMZBLGGO59qOJ4vujHg1ONVeOw35p5dVcmLeSP3Y4urD3Yl5dWz3O4K
RIpJ+WZFL369jVcHQ2JMjR3wMRmKVjy3jfO62fhN8Fyd+m11f5aYABFUMLZEQN6T1ppF5jFqvIa2
sL8alW0fita9IzP2nrXI6p30iud5aJgszSuZjY39ELiGuCvJvTkbTfEV0JA6CN9/LAFOJGEwIQDw
SmNl2RGqN4lUy0g+9kYC7ScVEAhvAMixUUPSYtiau9w2b3wCN/hwG6Ve93mvGI65wVd8R42mkC+u
eZ57h3rd4MBzEUHfjVzeiaXoeM84fQchTZyM5pfCqj8qG0HUmA8qsDNjdX8Uxsn3uxKNwPZjpwmy
XYwfrmu74MTK7U6VK9Xb2JH02RuV8YzErB+dG3VwE865MbaDF0SM7+S0xiYzrZRFVBZQJyvPcJhO
Z1bBgBvM2zej8eqDaXZJ5dVJb+Y4QVqNA7XA6uS4MQtfWKHtRl4Ly+7PK7t68br0NjTaGapR9ags
HzXGk+SCOU33sDLr/LKtVfHNzBdBJA1z1lEv8V544RcMaU42+f2hkvn33gvOo70tp0nZ0WVzI+zL
4YVd2uVroOvMKpv1aGzBOVgI7C0wFKOAYhVSBYYRs/CrtFAjFEZCfncn+uPU9RcPJ+4BmTynnCx+
mnAeDgaLhA9IseLi+tWISsmoZJpC/WuRY50CpB5uE/wlvjkrC99r7owGsE5s574Xd87Mt6/En8lu
3pHn2SoxOvvF6KciM1snaZZ9+019vSOIW9jzSEs8advw3iu/Cu9mgVhh+AGU79G9SlGEhyGXI3Ff
nFV7Jb3LwFV+rsNgzArdjHehWO93rImXAOfz5FhPvGSZ5Zdbk9gV6R6BfrDCpn5csZhH/i0BaLCl
c0YzQSjOC2vOQuLdjrt0VzPDGE7eVzuUfyKZy1cgM+LUutt2DLRjPgxb+4MG0zkWjJIxpxK14ZfT
H1m2lLtlNBHsGA3hV0LO3KQPPegPY1VciYg0jkiosxubwS37x8i951F77kMRreILQYFBXCy9OqIo
dM8eWXHHrYv8y6qX/L7DspSN4yrOWrXDFTumOhvVRrLxNsNgmGrjFfuInXgEFWRK1dx2i67WJTYr
V79GRYVjlNy0+TdkTU2yhBrtdBoxDAXcEx8NKXgxFmT3EvUMYFtsQW81lrgvWExJCljU9tkTwUIO
oOEW15qG5L6rmxCFdEmKTd4FdutkbuefPCzoGWaj8WwuLHQwW0zdGokYYshnQwBd5nNln1vT6e6k
s8gDE2io9WZvxRMfPhzF1vcPJmFkj3utvNNIkZWW4CVPErTjj9nQlHrhmd3b626rK85DjBVG5o9m
BludMbk3Jo2ZX5pqRRbtT1NUX9fQtpNRc3hvhlMyvW/vPUHkVKEcHFnCJRENj6HTYjdq1vYObdrN
xrk/NuuO4pSLJyX94GnNCRvbu23I/EL9MkzjnIs91jNBIbv6opZrRewXrc3RQdkI6uJ9b2YHKv5w
D9P5ISQcI5kNdV08g8k+DzJ+3umb1eh7GfSw6Rh/+uY0E7iFWjctSQ57PmqUnRiNNI72zNx8wLFm
tqfOcAlP07fZJ8CsKPqFzBOkZc1DzDuSVTcpgkY0OpZIe2uzfYzGj0VgJ+Ydtfb7kKssJcmtI+4d
LwOzxTCfIP7zSe6z5WRt7d7Va/MqC+Q0vx1ewjJ0+LuouoqBpZFWHKv+MVIlvkrtHecCM7hC0CRG
nej3RZkdDgT5OVn2ljrbIhLTIMoQDSNWTpgWATU4MYndmSidX4OM3jz/omw0R0rvuCdI5WCY3fOU
k3k2yasz3jxefM55uzi8NBw0ZcD92MIbE07JLn6UQ6Rwq6NbWC+YEU9W7Qk8TLN6JP/gE4fIdS/R
ehrV+QcCW94W1zk05oqlZ/g6LO2nnIo/eTMeNrM+lQQdourjuibcEVsheFrHq55yhkFk5nTdnWH6
InMkxe/KkJ7sNqIBzO7iFnZWrgCyx3KtDvNGfd3y5RNW6YVfiR1L6Agkea8Oo2X5rXRwOgjLGtmN
KDIUwIfCY0C92ywwDKHPDd2+9jehRInxDVX6Uu+p3DlTldctT3tBuqZVAM13hwtZDTu+kwI4/e3o
RCSLxIexOC9S9zD5S6u6M3ibQ4odgVtO7etpmsYX4QF5tBZcfaTXJnvd1g+4LqeLYfXeSeERqROe
vOg7GiUCUmfYf1pdez9avBT7QJyb6i5U/Hypw3IYi3lAjLWTdhcPDY8i/cVepl6LUR+XDcZpbwym
39KJNOn2I0OOkSfddt3MGQN9UGbN3KTqjYcNvkO6+NYHv92lNYz7ThJ8F+CDezRJAXxdQl/yj9nN
h2DycgojTfCl4U/snZAEP4XswjTdOn+z6nlLgkg+dhZiS0l6xFEuo3E1vAmEn466+zEq/FfMongz
fV8c7SEYDot4Vs7OPzvisAtTz5qSmfi76haDUy8/Jfp9G4XpxleoTV/dhZuIZ4XQ5doPQ15dBJmA
jIH66gK9+Khk/a6mZXisF8/GBygvTX87nZRscFLBpNnCh8qKzOuMDyHDgW7dU5f4sbdtFi/BnvHe
3WML/dGY0s/cXd/j4+fSg29wljWZ4zOR3ud1DG+ufDs2dH5dMDAdWoIJvrm5RW8xbr/ZGtjpeAoE
2SW/yK2n2CdxA0qhRDgcp/1ILN99Wc3Py9jWGZ2kz+ssoMwH1fdWBtwf3YxtGRnrUZqL/x3vW0GD
HnG+Ge58KI3lo60qn83Igt+rdYIs8osMVfjFbbu33iRtsY38P9KKvhJj/syNmPZVhR3LYIuVOHWo
AT6WIZ7zmC0b3mPiEJN8Q5Kq3CjHicS/U0QTyvGin7oNj3nQtz/tohEcZcpIm9qniLgFmZkV6o5H
29/TySNItMmGSmf2+aVvhjY1LAk1MiTUpPBE941p4wHjuoXx2EM/XtlgMkIO1zp4s4nRInzGuxAu
lIxtdFfaiPdr5OxnYTFcCyDTH5lbPUvllwftefdtGBw4wPIUCd5Ha2RvkI3d95ynj/vGb++nwVcH
WZF3ZeOHM5fHFZr9F5TPJ9uriAZ03+16xEPcUwF1qHZhmOdUJrV1LC3zm9swXmQ5lto8tPMD5v6e
dmh4Q8/CNVKW5r3jw/in6G2PlJ3id1h16jJjvedDXGEoehjUA89bP9faIv2T13THwBARIaB6o/4+
YLC79wK2nYKxLTCZaGLSaqGCn32n7ePku7KnI2rai113+XdDS+cbO10q9nzSiyr8IklRskhXFyux
tc7NE1920XmatHhlp6QjTnh2sMj6e8OkPaDIVDc7clmzMbZHnfetM9oNQ19UfS8B096tmlM6ZmCE
9hyYSj34o6OywWz9F9Gtv1aSgs9sTXSXccBY3+AjSqWiPMbei6uusIvEZqHmzqhc99yvS4DiPwRP
ODkH4mUG88ypV730nl9ndHnGQ6QVN2+wwF/1cnd+WBy7JxnKNH5uebM8rUvUJ4u7EEPf0fc1BIrd
48XcX/Du3vbnWlhhnqf7eOQljaVXj98quZuIkLo58zLKR14oG1iQ6vBcCKvbcCR2+VfLy6E5iGEe
Dr7ox+dtGuof6+ybdF+Td/JK1vzQw43nIRr1NaQdSOyZvn4SPZA5rOLcLXmYFWZuHsOaXctlqNos
sIKabQ+hy6fIbikeJ58YVnTva4urBnVy9j8wowZXa52jC59ihYgZ4P9zZ8lfqlk8jqXjtId11Fzj
ew/k7SDYknBiIxTowIW9Z1vkTNm4buG1afYQiJvcZiqboNJshgRrsniN9RiWYjzIIGTtqc9neW0r
z3/Him3e4yFYEiU90q/GZrw0LKCmU2fNZyD6kNGqJs+gH9Wv+Lh+jszvnvZA/fQMJoADK3LHMSqn
s5cXTtpGDuz6kuOqIa/19hW6B49wksYcUlz66eh09x0VSlqZjOlyzXIOO+SLTuyOFt/XWUOk7eKV
L3DJSZ1rylTsq/XprUF4odCPiMv09KkyUGA9IcSx7FfzjM7lvPfjSt4sNiOWnlgRwGTQxMzTjC89
O6PsXP4v6s5ruXEs7bKvMi+ACngTMdEXcASdSMpLNwhJKcF7j6efxTLdmdnTVV1z9U9EVoeyJaUg
Euacb++99lzEO3T0JGgF1fqoxKoOrKEV3uuBMFVfycNGv2aGvJ6MwYMJ//8Oq8ZnKljcrYxxtkm/
KLeryDCJBExKhqONzkLIiIGnveBK1HUEjTGP0B2mhhRWbTxxd8mfrFFL7qM4NG5EcY43ldwpt+EQ
cQ/IJYHhJUD37ZpI+WPZ6DeyGgkcwVxO6BpTON1lOWqEQ3RasFheyXPp4EIrbqS5Vp4ULZaOs9kU
4JMjlR1YRRRsq5aNdJoVdTI8NVqyAw0r13yxKqQbA1/vORJxu6pMbRgLIMy/EO+gsQVvYPQ88djC
Psgt4S7WUy1zNFMQJcZMWPQ8vE39PldS/f9B1/1TXe0HnNJ/VICvOvJHVS9tElEG84///buufFVT
f/iL92vV/IWijeX2sxvy/g8N6vqV/+0n/9fnf1NYj2P6z8SBQ/L5EfefcKc/kx8VuOv3/SYQMOpH
ODWh5qMQMPT/V1M9xR0ItMAZMKr8qhx8JxAYNNVfKfvIciY677UL6g911/iFyAvtppQoibDU4Hb9
8fuff5v7/1lTvcZx/SAP0MUEZASJGWlQ/02J+F4eGMQJYbBtwO/JResO9KXv157qmyzN3CnsBz+i
6fOGGO9g9+p1Qkk9iKuUS+aK4qDfGxjAXe4Sw3GtGNbiLCNREL1TEv+MX7l1ZI3oaqFrJ+wgk5uF
+ED67DBSKigkWfuEG8uy29yUt1ltMPDl8UgEoE0nr74Wr9p0EDdoE0X1FWt57aoVdqa5yEN8TMP6
IBRQS+1MNrZ1iisDMIFul5FZ+qaZqyc0L543Y4GJRYzPglAxpBaxPGcSVemKkiabvixj35LKeBNi
9L1Vm0F1/74gdl8V/Pn1bP7n2f3rO/avv/3HS+L7K+Ifm8/q5q34/DdY2f/E6+bqJfnPotqxyr/B
J/hRU7t+y2+XjCJeDQxXBKoq0q5t/VNSk3V0M/5Pi7YuQ+Pa4Vt+V6xVE3YZiC4qaDXjCvFD5/7j
itF+Yb5zvQTpyEDr/pu1vwx9f7pm8INenZscCJ2rtED/JKnN2Plb6uASV9TH/TgJxeSpbFkuadYI
o42tuSG9W/NokVXTFlND8hh/jI7B9vWUqWKRBlWii53fDolZscyOe5kGeRpvS33ZKTo7BsEcv+EV
45rr08YXaXVikBexye9m7VGUZiYEbb2X60VAdZusDfJceruOpeoapXrUdMHaUDPV7cTOZKhYCF9k
I+ejpC93yCXfmHBj8OHpDXELMZkZsNQNo2SHTbNCpE4iLMaqPDysVRHdqFrYuUakTOKZBBkTECka
k4xrKpRN32yIzTNsALByn61SHvtElvQAsx5PHkzi92sxvTInJyDXyyVlwRSVo2hfc2SGL42WGEhD
RRCrXITBkSMarJxkXZgx6tVyHOXmkcSB0G5keQlvWdNFYDBnLRyIuBsqXeBzspUYSIe2nuoYr7Mm
OjEreZCLWH4yo0E9zHrH7BxTF5+MFhJuSmnRNdY1pYNxFxpB1hLuHN/ybNGgEFQiY7OmNE75WODj
MuZQ91iLhacuLup3iGETU3Q4hXOt0yqkMUqLSiUedy1V5w9awa08EFAdBA/vynxvCZJ26dScHW4P
A+lD1Epa3fHWUlsgNN0uZGKCWzGTUyqDLXaFwzANbxqgiAMLVG1HqEsV2ORrtK1Yauo1Zj1+cCfO
tulQsZtu2/KV6aJlm1FGgFVryRcUuqDtxz7T9nFKGWSf1fqwnaxw3KOS0vbD5uwBJ3/QD7ru9FHH
bR2BmN5JWdZvF+tcRRWBh7ocLTfrtfRVxqXg5FhmERzkYzbOC2v6ukkOXWolOCVbbObcxDFgqrzj
wpy4alnodoQuGIxcjrYsspJvrjm3sEssv2/nDsxchReiGPYkk58iHfB6vpCbWUTq0bRy8mFDDr4G
up7mtaPOsMhOLBUvnwGrrZ60jSWEIc8SsiC9SULHyO2WXYe6IAGbnTw5jaAzWpIv+hwZB04vF0c+
bdWZkQIITyQKnKnowJVB+L1cX5gfym5ScTbE67JsalUh4qWOPl7QydEknOJjuBY4JjXVnWsx2dZR
epjY91vZZcLguF1CRkoiKDlbuW57y7CHjNuokacrg7DrZXbXSWbdaXjqN4i6jd0Pucwqe+4Dbc4f
pX501F7GO21JOcLLtYxOaFkQFgL2XCIIkTvr16lcHo22wS/Bm7ww8a5O3YLGMYeHsAohWo395Iuq
6ERs17SKTjkhf7DEMnmYqjzZTmpK1ld6MJZMPxDRAINgVtfIJ3my3NB6J1aSrzUl/Nia0/taG9RN
ju0D3gCZ/ItxoRHjObLG/FjBWcFVQpCG0VBBk9Q8X2I2RueyWZZtVGQura+in+i6/t6PKSkZBbiW
LbQ8qmuhDxrBFB9xQHIFlqX20JpSMdpRbRDRaxKn43L70mhkvE5HsOcXwzjLQRGJxAlpIS6dSctH
v+6qgtVJcrOuXOqM1DT6iEkkqbFnLmP+sKw14WJ56Go8Ayjjp5JBK3b7A2aP8KAvU3gdeGk4XREl
lCJzlEG+rKOwXoRVMB1m/58Dvt5dzv47EKRE3+SiLoj2Iut1UEfGciMl+fSmhJK+b5DwcxgYBO9q
ollyNVTHZELKsAG6MoQlWABPnJzzXW8k89X9M1OdXmZK5KcFm2OlUcFgaVl64UQhBL/28osqLua2
4uT25qlRL0XXsZ8s+trc9XlbP9ZCHnKjjKHwkDAaLdMrsPbQh8YoWAZx1tmzkRMrmMi8bKY1z+2a
a8NHHpS2TA/ZSa5zzum+yLB38wqfRt/pbxE7HH+tcyKLMdNKoyJGF5orjj+jChmkIzAB8dKkQXRy
Fl50glvFRhzr1svHOeThNzDjyIxrAMOqD+zqOydG+buNRkE9MOcJPUwnBlPgKTogebZu1KoDmXdV
UG6T2GDYSThK1dx+NJJXOmeNUzMPli9qRXYkqRViROBs4zI8dln7PC3bMefINb0NFAkmL8ySI1PH
czU0dDqJfG2Yj+s+E+T8RAIULaINW0JBFcHjPCOP3ehq4ZqDLrtgR/SeitV106u10za98FSGkbCL
xa4655FEu0G6hGdS7qadKKUHMtSVh15lOlsdkkbjXC3KUzHOuddiqiU4ikw+ok2OkyvmOY87QXA1
TQZYGo+Kt6C8INHSBlwOA+yatAOzL/U7vcuj2/BasGNod8kcvSeApBx0aSHoDKvdaHNn2NJ6LXJu
l9TKvTqWz5bCqbfE9Y1uGmdFtOodtJ9+O8yCepfmzVeXSYwJpepQE+n4WNahdPHvFwTibgyTzWxT
ZUhLnHm3jcAvbTMQuCtH5korg/FDRCTeNzoZTVVPi4MBk+Rc6kW6M7V52OZkpTy5iJpTWhb1mV5R
jr0rpHfJZENRleHoi1VlN1aqHhPDwrS2VC+yhF9N71TOx0F+bIUVzjtVsJWdpKjrHbQOW4nDYCAN
x72lbi7N0EZ3jMmjR4AVX0PCg0YmAEOMawpvkvoKVmAmYwPBnGzAK7fjXF//SdrCoewnG/JEikfW
LX8nSMzUcxbaXdNPotOoXXcstfigFGCNIPJQOhPHbzFApTtRHNO7LJvqvS5VCtd9Cam4ZqFEtGii
S34oYLoVGiMb/SXH5LfhTWJTUi4St+xZNg/hFd1ai/OuYjJ3wCMm8AzTra3ObGRbAav96CZZZYC9
0HciTQ91ZTymUennrTLtRglsUadZ5dkYw9lL+usYPS6Nh4ko8Qlx2jzFefkgmVgYDYLl5MCZlvBY
vxWWkJFtNFZBJVrVvuW2ckesat6vNcm0pIowUchoJp09rUbyQheNgPuHq0PbJEsCbcAKy7u+FwRP
WzKN8ST6wx4YS1G5fZtNzMtKtmG6XuVv5I/jxK1a621trepZmsTkiB/RnLZ9HgMrV/L1bSLxbOLk
6IZX5t3arT5Dxcr7uXosCk0903fA7C7Wup2mGQ9LL2iBwtN8j9u5sds5Fi8gKdgQ1l0c3w/IJy+T
Ho9f2RyVXt13zFeYb6ErWUJ2sw4kelZznr5qqRxJZJXGPmvY5IWCtXgxn/5WGEOzw8kRf62R/pkW
Q+iUk45wMxQ6yYSsP4jRpN/2itZ7Bnd+h8x3tbjjVJAfX1QxcqC9ycGijoNirwxWjn2sV4JLcNi4
TwnPE6acuAkSvqrsRS01d+wsyy9RszWvJyTP/VRI022omWhnPeAwo4tv5mRoA93kzigQaOL+1K9+
TSL+Zm0b+SPTa40jYotZ9mv3xTVCI4gKu8FPGtxoLCwtdUdK/2mumBC1afbZa9ybq1zRH/tmbPec
f/V5Mvv31Bij7RyxXEgN8DkCxbFuI1SyzWJxeKitKvfxTLwYOiAtGicHJPvRjWKK+EamxKq4xXy6
0/TRdMzKCDex3NWkrgaq+bJDMWAMihaxuydIekc+3tGr+Mjzzu4ZS4vdwBhPWJ2BWnOTSI8tESnc
RLJh2WsY65u57M6lKQ4M39a3yhRuEoCrOIYQ2K7pX1a2ReiqrCmdSQRGBvXCQyVhfS0bXqdSQ1O0
G5YgNKR047FNlXoDyqfbVrGa7TiPCww/yhRAIKBUi6/fC2iprHxyyRcWsAKDaJiXOMpLsiaW4BfM
6Y8VFjN7SazORw+2gkQfUxeyXWJrM4EsQl+P2kQsl6UOmf9sPAgmS7p4lT6yGdtLOMoXfAKlVzQL
HVczM1U9Z3QyeY2oLb7IagMNBwOTEWc7YDNfUlrvmhjnUsgmwhEWrIjx2oTbZaK8e7aoXi6yMd/1
hJLtHszKbqhJRWdpIrhVzLx0XcsaqhPyBoCFBHeYsBNmzm+FiUswMkY/RIAKiRWjlmZi+07ETCXI
NxNuhbbVauXoyivGoWZQGN22KRIp13PHugHZdOmnNxHs2LEAJnjiTvxU9k17V6Yasb1eZqW1IGIY
ixqsazW7fBEP9LxvuHLy8lCz1bOJaxa7CCKdeTVct8Z8HjrTuvqQ7/MYUgW5AQwFhlspgzOZ85ax
T+yGbTr7DYbEnvuJpQj6QWrJ/RcqJdMa3jwyxRH2Kfh921aZOwgvAjfQCqKzFuNmqK3yXWh0MtIE
al1jLs2DJKvhyTSXF1MnqMUwl5rWCfudQkLoSYjjowbeJkg6pffZLRkMiJVqE6rgOHDseRopUL8l
/h2Ay0AYla02QGJ7UJV1IFcLjMCC52dacfyQC1n+akXHxOw5XWp9MvlJGMzKbJmQYkHRhWncI4eF
tzzjR39RmwMz5wBC6cjTJgysiLdEGit7NASvwYarSeWD1qQ84iKINW3TBBX8BU+cBn9uoZfqfB1b
602uZIvfZspjDtWIy2/KtlEzDXth6DEf9lqJviHzUGSFYRBnz3BzzkbqyxlBVbxNpR/FaD6Fld+X
kYBjgGU+zXhBO3ZXxEmfugS/ek+K6l0ypbBFJxM6Ofklt1nk3BeEId6s6YDBXuXguedvZZmqCdx/
u3TBuEQNtxasGCZx4Lf4JqTyjO+hDbJ1IDRX9FWwpB2dB5rVc+cG2A1OkfWmwVp59VCGlm06k3JO
0qRnBph+m2Pl3Kl+0enpOdJwGkzM0slg9s9tDbyPwuLXht/NzaVMdyduDQerOA3j58Re1RYU2GbL
NZyZ4vfAfsbi+jnTx9nRi9csrSs8Uxig84lJzojdotS/VX3xKhhQTS08NLZcDA8Zbk2nYg+RdSqx
3+M0WDeJqT8ps/keRlbiLV0HF0zT9z0zVXtM5+PErMexsIxQII53T041dtztulUglhJuJLrOEx1b
aCzO+1Saex9kFB4N2aTyzSrYQgyYj8BTjlzQFfUkYwtpcJAROMux2MeiCGFQ6y+9niOn9OMNheAv
BlhEBxLMHYQ65BxTGNlVYka2iMeWIpomJcuQXEbzwrvT+bwKSJ/MTYY4i7zcXLerrnmZaqmBIfU9
8wP4hx1DMJYTsRRAoULCMJaeXaw+PnNF3CQRaga2iF7G/zLJFqgaFA+8GqbBuKZvPHg5tHEW3T7v
H02LTsZx7KazzNyKOx6JCfWqroWaDuEQXVwEhLXFDSNc047VXipmdKRYYDnTtWxU9LTD4htZKpYi
rOTQVaSmMSkIABk1C815jLtTUU+nKB/Y9fHcNKFO4keaoN0Z0477TeQa0/zruG4/5ilXADiqJOL2
q1vKfaLIR1BClJZq8eAKzPzsFX6yQ2rX9KSlUgOz0GpHHovbslBtrhPMqpi31HrKAiTJk2XVnR13
Zv1ey4BPlLFObshjxIEgpF+JwSZ2UOp626yoZRbsbbtiYA09BN6csnDLLFEX7GIuX8d4YquR8tIl
vSrsJIwzO9yAOGQ64UMSJe5VakULbBUDLQQ8ZScVRvVKwu+UaETFY12C4qUQNhmSfj6Fq2iRJyeV
wqYjO7KMv+5IlTvO3ItpDv6Shf0RRV1g9BGNXggzksNIifBK8r1Rh8eJkGVYaR/M6TdaKtwW7MiD
pk9utalj9Cjmt23cK3s5X7ZLEV3MqoTtUmBz6VukhegRn8I3segzX8orxQXj1DpqUQ52IbeW28jc
DsnQUlUbXlojL1ilzqyiiuIily1Hw11Cs7DbzYK4gYNpW0qfsqEyj+qQe1OCM3atSwS64j5qdWRh
k0OZKikBdbTa2aBusNQ8jRbJ+nrAtgm2ZsVeStTdaBo3NvITwHXIe8Str5o/IsmsnpQ4Bd0TPRjT
uCEMN8IJjM55rPRbddUxfEvWVxlhLCJ3OmYxvWHi+MK0NmjD6bSK460YwegXqk/Ahm+dAelcacEc
gYhFnxjTWxPsS7qa72pniJuiWlBbTGUJElOx/GGM3nIFllnMqyCrza5tlQ0EjwwAFBmFBVKfE8OR
tAuoY12S8fg0hRfcf6+6bp0ZTkMUNXLK1KPBh23qLia96bjpHdDNF6EfHxlLTDaibGvPBIxsVY+4
qnUMMjKWLCdfs3CTLeWpJw0+G09LVX21YcO9yFByO4yLs6WTW2Zhl5/pBRF8RcobnNtMW1YZeE0C
K05cOlAMSeHrHR5SfZHYY7DCi1tyXBBhxKQ/DjnmeSlrPme5f4zazp9T+W0pMlB+ocl2SZUZEyZG
gMeF0R6DMIeneeOSu1+dcTFPOYgVRID3uAIkq2SsGOM+/RiNGhUcIJKLS6dnsc0Sk4h/5oSI4U4p
Uy2r5yYMQnM7zVASVn24EOpgTCI2Eb0VnPjQLO5yRi2OVcoVMCh9sAXAosw40a1nicEw0RisBKEA
zTxvHoRJfM1UFlPhnCj3uVI/sm2zXE41+o+y9KaphLtqVV/7vvwwytmNJJieuoJQLS3JSHwlJhBu
yC3WAeMbMb2JdsoauyL1B+1UnPSlh+Z9tRszsk6cRCovAt/oLNokulMrbzF/7kptZEQKNBDjEg6z
skypnlLnCPP8IhGiIAytVxmUlhXU7rqYiX2FU2CHFb6pIdQBOdHAMJqk8Q2MfbZepbTQlYxTYrl/
ymSVpYDCxhyeq1wzbdD5aULCUy3PzSDiorOF3JAxsi6XvLVkjlTcMGK6gxGSurVlXZEPYY8j7Op1
XKzGnWrhy0jHrdBknzgjeJxI53DOtq0xvEUmQCFyyY+JIVeOqsSnBQhBK8TBMPd7IrcFziZzhYzG
68hwezhl+EEDGBUzD++UOM04FK5RxIsPstXyILbi4JGBI6cSD1Njzm6ZWQCnBDQgSAGsQ/0xjfP9
Uovv7K6nTSIexnncYEM+I9c/zNmCfXqMruNjmhNZYHf55yIlH1Kd7mJtfB6w01OnBGb7ySyGV2zY
+mMB88I1jNXYSSLPokoNt30TAx7rRArPliHbZCJW+UZTFbczykAy183c64+arL73vfSYpV0cXNE5
vFq0awssB6pPk3VWHefoG3nmyu3y2rcdz4tUfmYrid1nljVXaCBCMOSC8BfBeObUdydd2XV6/VHz
aIT5kA07rGYcAAHTrdpMss1WQwt0aSITNdbEHVkNNkV7WQaB+Xx+b07KxayFZ4hBIOXhrnsylFWv
qVkOYd75Fot9cwxHgfdheDWranTMkagl3NMKcEaYeTEYRd7ARSfVYYIzgEq+Z7y+n3OLeL11KFVT
chJjJV+MvU6uADxVBk9HIvQZHkuh+YT+NS922NKNisqsGnJqd2F2mYcebUaVbGmI7qtQPReDep5T
btQS6Yaxo4vQnNagLDTIwlQSAKht7E6sVScfdSowph6w05W9KYCyZZHEWk2j92eE0MMPj20FLII7
JJ2rgdPh5CJoSZI/c+POwHCqT1hYzM66hY8IW7mcqlPedO9/X1v+74TjP/Vm/I9UjxFv/0w9Lt8+
qh/ymBrf8Jt2bPzCeUHhlEFilvQkaIM/8ph8RoRCbDEeIweJRPyvuLOq/EJpAdB4Q6L6k+gl3QV/
iMd8SlZJT1Pi8HsS+m/YLchW/6gdE7wh0a/KGnUYlqjK8k98fCNmAACmYmQZe2HuG7nD/qJRDbn6
sZO6Y4A5lRUDdKk7Ejy7yStdFj0b47TSlMytd1rs/WMEqaionI1CQ95ITO15bu3d4Mf0VfvTM+Gw
3Ug54xQFOMDFwWVV2908dh696AHxNs/01/awtAzOSCHrgVw8iqQYcfj3lM5VgMXs4jhqt3VC0SG7
C2emIZFqg9kPJzt61dzBuQwcxQUMh2e5+Sbe6l68SVwKMvfxRZngEh+GfYK5034EDnsQb+RLvhX5
ddj/+fKuPugbeVO72gvdnDn/iODixgzaXe7J74kfekPwCDjuTrEV+/oT2HgaJxyvyiH0lcRLDFu8
HV9kKgMH+wJX1ZNOsEY0+3F3eaQ68ri//mVx2gNt4d6rSr0gA4hDe2Aot8sIudh7FkhUid5TQflO
oPFActIrbkmr2tljA/EL3x6T9r24YazM25GsjgW37jH2IbEa/NuG/ZrY97xWdrq91iAb9uwaH5Yt
2LrDjfC9fVHc7LZ34fIfCju6ATToJA9klG6x9CZgqQmaR4A5S+4jl+Zj3YjbOuj3V4WOkbDikzXT
+L6DdknOkVNvugCo4KmHhxjhDS48+YSGM3Q7/ujmaTLO7TMNpa7pJodoy3nwOHu4SF39Nd9BsoPC
D9QIDZ91wHRugCmdCZ4InZNd6nd1QoCxh8/6JGWO+qn5zWXYDJvc7T9YXLWZvcd4rdmKRoFpiTjg
SI278F6zRlk/x6NmC9kGEBG0U9t6Ag5m8/h8INADl9U4kjmWvfaVsWPuZvF2tqt4ey7j7Us7b+Ov
YbZTyNcqFbX4tvfilkzAoX1ZXmE2zygBqLpE7psgVkkqRDy0XIDtjegah070xvFpJfWZ31iX1AYy
uTGf6mN8kI/KXXuYNsODbpyFd+u9ghYgmgmJUJs1Dh+IO/rHXOGEaRWo3HGaPNFpMwQpW9T8gv81
HT5uZZaKNhb26WBsWZmtmiPF8JncBcFDOiodaTM70e3hC1WTBRrJi0nz6/vhDVqOduhPzOnaajst
u2FgQhcobriLz+k2PeDpGL5CenOpvsTXap/Phx3H3zjiHVw9bgEVVgkWnc+sIet7dGoY8glb7S/9
VT+yud8wIzRx2NIUT/GEL3CCMUdJGNh/dHy36Uobl0kOzapOSASNpLPds0WBW4yp+ZmzroEG9CRR
ouVoLy4Kc3gnfqS+jc/XJjkTqISEKRRnCql98ItZdunH/uCfl0C2bCfK9iLvi2yrLErd6EY5hQ8g
TCkbFZ9E5WF5ijMX2hg820PB2rV06meN+4bhjM8ohOdoP3/TCRd8Cu+MhFkEsO/sFL+ZA21TRk8N
i8jlXlZcKViONAY4/uJdDd52v13dE5HK/TslyEcum2Sffstu9B1xaP0NS4qdfYYlLwmtGuYLvDvB
bgP55RwdrTd6MZglp2f5Vjkn1oOSbkf5ZV22vSNdlKP8Yh7qtrcjGoEH+0PcSuvRPHmrY2zM59Am
K3FAnbfrd/m8VW43hiPdxF/KjXkeHYS8O2V302yx8/jIEGJ0a2RbZEf1UW35hdqb65Y/yFxuy97b
Wxww17G2on0XB9V5l9Ik+uRda5tvFtfTwP97HyiRbuR03+QDH9miqz6Xby8KN3Om9MC2/N4b3MmP
3xi62yzlbFCG3uzlgeas3nS4kX3JoYm3fexiVz2tO34FOxmdYlsdsO575qnainwJNju7tunOxdVj
W3wNXiHdzm+03eRyQPx5OgBBgusSsCayFOyoTnbUX7KtGu76L0KYfJh/vRj0z3IUN/0jmzimOJva
zh8Nb+C+SAgCgf3QHCYfgRNAOinlr1TedS4RcAaiBBJ83WbTdP2dii0fHqwNFSdUc9tdvyOnG55y
MIB2L22GxR9cvoeZ7ybXfHoiiIDOnJ7iUf2IUBxrzVe86KxtXoSjxO9AkJVEDyiQDWela2wII7pv
ytsD5eG7Oyf4EnCvu/Je35v+A7F6tpIO9gntDc/7tuW5aRylG0oTlnPCS0T5rAsUdXP9r/eEi1E7
wivPWA7foJnCju7Lt6xwOmvTHTgo8xlL7s10QPzX2YvY8dFqXhfi7d/Yehu9q0fMEU6hd7Fc9CVY
bRssHGMUqMRheR7mHLJA+oc1rOnDCFXGgBwUGHESSbr1e2vg77bZH8yg/7Qa/uYN/edf//FfmBP/
P7Id/rqc+s8LxzuMXO9v7bfvl46/fsvvtkPlF1hKMHvBdohoPld34W+oHEn8RcXhTjYCwOe1wpJF
5e++Q1Nk6Wio+HqvBYUGGu4/l46G+gsuQQhsuHhNUeUb/45Tl3/nO6OubuHOxXVoSAxOiIdzhHz+
O46HgJ5DF4UokcLuppNUkTUlVipLANjmwkLbaBoyikMXcU+vEjHvD8II9u7pu5X276fM962h0pXJ
8y+cyG+HgcnSUCGGwYK8GpO/P4xS12g+WQoOo01ihifzrFrbyryWYYzJFL4m68pNPTXq/HlodBnu
ZWsli5eS2FsCjBHhSeW1B9UW8dIBHsakqGctJ70Ia5FL1FCZpv3FMf/o12Q+K6uaAmaIdb3B+3jd
Enx/zGm6YvLVK2wAMbgHytdYwYRGf1PpYr1n+446m4XxbYfZ0hOGVN8WIsycFGPOPhp1WrLTsCHD
G4dma//Fof24Hfjt0Dg2ka5dUaRV9ycr6SDy0kmCRJx1koq9segktuHRe+gaI0zo9ZKuiYKuKXew
eCUpSFZMfLlE3O8vjoQN0w/v6/U10nSNfQ4bIAyuP1G+YHQ1C84M1UN5IHVBlKb8pL0qP2sIW37Y
XL0G4YpZY4F16/z5q/DzOfXrz8acDWcMLzrgmx/fnzZMVskMDd4fXYG/NI9zpNrJwMAmG80ZE3dN
8wG9Jqyl/vwHS/+Xl1/HeonFFxuvboo/XVTd0IbiZLIPKqOIzZAwW4xT2B8GFPsYKVJr0W7F0pzs
FszD7TQskr0Mc3ExstCq/uJVuFY1//QWaIaMJ8XUKCHlIv/pNNVXkparLMqejE8OB50hpK2bSkoT
2URdDNYGfVmluzaVF1Kz+py/AeCQrhVDTfT2Fy/Mv78l5CtFmWuGfSq3sJ8u80mFjxJmneVhZFxi
Wx0B7RBiCI/RkF0ZEXoeviSqbjHZq/ObRA2XB+T15n7UyKjrCEq2PC71S6vOwmEG9cK0ijEdtIXw
6c+P9N/P21/viwSxNdB0lvrTO0giUYsSQgyesMTYMmbR0HB2zWzq2ugo52F+ow6qercsdRT8+U/+
95NH4XmgUGotkiBVcaz/eNpWzRqObdMlvrmSzJfkGv9pBTwFR7FQiy9wd+UnacjXr8yK5wCva0zx
1pz4FAj1pz8/Fvn6s76/LQN3okHV5K3STIk/1xP9u6fDkEYpYfmIwW2S4HLKmlnnUq24rR16nDio
UpivdjJ3aCYJ0KbJEjfoMz3UZcvtTWm9dGiMyb5sSHQ+kSFyqzLSBB+8M2IPcL929BVxkQ4ClLWF
BWkx09hAPU/O5pzSIzyYVCv8xT3p368I4IM8Y7g6KU8FsfLTTSnFxaIlUjb6qobmOGKPDqSyJIIa
w89mnq34SqZAkC/l9GO++uRMCUvyXxzFj5RMbtEcBNMhIn5Avq4f/PjSckuOEh0l00duIIrYXQm1
6NgpecXeeCiLXN387TeTh6tCsgA3Nv3j5k8/URnauZYWLDh0bEwvolIBBe5z9R4vdWm6TYLdoKZ9
8NCsFXp2rYm7hfbeHXgS41JWxbdOxlY8rlDqlkVOH+tKjzxjxBKOUpk7cUHPGfQi3MSxVlQqOnqP
g14RjI8//z2uA7WfTkp+D52VEc9eSGdXruX3J6UiKOpiZrgA+46kk9uqYu/pkJGfVSFq9pVENDK0
8F0DJcZWu0YL5KvKuJs6wBBqW/tWjCs8D3Gmqzz2PC1Brm8yxTyFmTK6NXfQv3geyNdX9sfLiHwW
97zrvU/XNfnny8ii+QtlciLY0CZfipxjsaqm4aQRoL7EYSwHMhfMdtDk4pZC5o8r0uMgV7SpdNCf
E29NF+FgYhe/hzfQn2T8LC5tO+xH53BdnrDH0IHyfzg7syU5kS2LfhFmzMNrzBGZkbNSKb1gUkkC
B2dyBxz4+l7c2w+llEyy7noqqypVEAS4Hz9n77WXerovpv5DlFnleVTp1YIQE23whsuNbY3jHRFt
5V9qoF8f4vU1wvwSs8+6/CA//xQu8+64qJ3xQJDlfKtLa9iP3tjcU8nNZzjUxV+e4V8/L7HXOm71
6tCHXcGl//7pwaJ7ATGg08GdpvqNxKFvFB20y3FZf7UzAZ3+z8/abz6P1CGau+wD8fr7/fx5qh0r
7LGDOQgd+B9i8ra+W8sU3QQBc/7YdMFfFtx3HqB1VUiC0KNkCu2Ynq797oZGaNFjEDXzoVUNUZle
BAyga6pncHmdjSQjuiMbx38mT2/cY+RkfjAMNXkTSWM7DwPz4xevR6zf91P4l33p17eOK6P5zaCZ
Uo4X6+dbARgkId+CGR42pfKYIuJ4zdK83iQyHO6mnrlXFYbO975HR4wnW+///Ev87uPhDVLJUc3y
7r9bvMBr+GgDMXgsZJl9sK3W+RwkztEiG6Df9xoo/2T132IdtJe8ACvy5093fvYz/vd34cfh11mP
XFQvP397PPc1XYTAHDReQSZKQxK8KL/ttpJpzrArFnSDYx099NCFRI5xV9nReO+tvP5tEXuQPoc2
pZELC+Iohjr78Ofr++XuBJwgCWWGgUChy18/Xx6KHGEIaPEOIaXASfmFe4/lJr+Vbte9mcD7JzZV
95TzVh1qqe3nP3/6ryVLwCEWIDoAG9x1vKI/f7zQXbN4CS23QijXerIwK3wwtpcYQhp4q3ZSNeRx
Z1PY9ntdkn4By6dRJwfilUCxpfv/c+nPBYGlxbXnh6jT359qiQyAZFDWPusEDhXsLsBVUnxA18kq
zSekRreDVfvnP9+G3/wIEe/Iaq0NeE6C9Rn6V7EEfj+dEricByxywLaLZHR+4NACsFCF0dFH8PtP
RADOqY+xBMxofv8G3l47CT/vMwHflUGTmxBcxbjq3WNArk7o5mNICEXq0aoq+2WBDCMMUM0ZNcEF
J1pRnWcxIIMs+U9uc9T75sHrHQywdcG8n4c3rZq/vLv/mT79tP9xXSF1PGei9WcJ3j8fhAv3jjtE
B8A9qdiQOYHSgxyemhBRG9cuKQJBA8KTG1Pv6iasvKMYtQ62o+jD81Tbo7PtR+IfT4TILmifwc8x
5CD7K9rhEUJ0iGqQ4YMgwvGIAp6Ge51bk9n8+Qf+dRUggjym9wHAmOT1wH93f1VTETMAh+eAjaBI
T2u3ROIuBjK5zcccQ1laZ8g6c08TCpom8bSDYUBWTVT6QYmyo5/7oxHE5jg1f3Lb2hEZWN48IwL5
85X++ii67I4Jp0+eREyr7xbrqAl7KSpuuEXzZ1fKOTj3g/2RNIHk6opZMoR25q8wvo5z6IrDnz/8
l02TAocCLbSdgK5X6K0X96/3wFc5M3gBEzkxnvVUApd6IELJvi0dDg82yp6/5KX/p3z6+fGCYk4w
PUhc113J0j9/IA0GHTo5NJs8qoevLTFCR8mZF6ylb9+mnuU3+9THcsWeSi81S+w9curm7JLHuwWh
Vt01C9FvQZbrGw+93bGaRWfta0k3pCKS9i2PYI6ZWVNfzQhE/3y3HO+Xl9Zlq1+d+tQZAV/i56tH
jkkK0SDsQ80TfuepJHlxak/fNIRdvoJPIpFwshBTpWLubxM8aVsnmwlqIceO7pFXjIcuhC36l5rV
WZ/ln2/qSu/mL8JsXS/011/5X78iWStwMBZvOaQqIz7VsO/NTJfT9oMIkfB8xBVnr6Moh7Q/3x3D
Zl8NKrwlmDG69EEKzc6yLKTZeijUNZndLEX8bJESbbo1VxJ12hjctsB6/j8XDgGZhTak7RGF7y6c
J8GtwxEsthNPSCq6pDL1vhxQqtVozj4hMgeamjqypn3okSIK2toxsFxq8knZqr2BeSTEG5Kkaqfa
kCYSnUiva6i17bXi1s4QPOaANe2/Xfivqze7FcEayAXW2m9F7//7jpu2J77cQQwuOttnVO85/RdS
ou4d6WWPhAb3hyqLrc9ExFuPmZvrl7iR0Ebsqb4rel7svzyXv7mc9WgaExJAJCi38ufL6b2RUwc1
/yGMzHyAhk6yjjuJSxMG+prqsK12Oo8ucWOSCxmm050kEOXK35wRBWc3f7ma9cu/exxZcYHJJzZ3
iKTLn68GgiJySz1R4YgGNfoaemQjL3qCyZ6ubQj3BqaVOvR9Z99moRpQUTEeHnw97heC7ZCCqeWh
8T25TfQo/1K2/2YF4gQUk2OQBOxyv8gviFLLImV36PiRJfnXhvY1xMpU4F6bVN5spYcV8aM1WwhL
XfR7B5iv3vRZJBkFkKwqqyHGN2qcK+16esnIk9twFyNLnMEJLnl1Wdzaa4gx6fqWUSu07YNccC+f
BaeWv93q3/zwqFnWapLmCAvAu1sdIy72Cky9h7pOio3I8VTqjCxBdE6ARlWgl6sHW+psyGe1uCcP
nirCE0HljOslG/uff3n3N788S7pDEbfqvdz3bfaQXy8fOBkc8rBazoVd13c1HlZG0oGNI6/3nH0/
e3pbJ8gG02kmm93W9kOMrPmQdyNspx71/mZlLnAyQcu9h6KmbFKZAhwuosIJJHFUv0QQXbHv5gXS
/u7QZEX/VTRT8UlWUfj65+/0mzWfI6zLt3ECXi/n/XECQ9VslSpMDi4v2H1OuPU1VJk6JLUsv4xr
UC7ZSS2yN1KFyItMvovMfOWHWEmJc/7U26X7l4rht5fEAStghVs7Y+97FAUhIG7JvOWQ0Si6VQAd
CAmysP8G/rJzR2c+hlIObwm70h3rAkmtFHG4X51wv/BV0CCj3vzzbfqlbULHGkgqnUc7oEP2fgUa
tddNEDvSQzMH4Uci9Ui3C4PmSk0/ArNrrA++jv43bADkSfa9efjvkvLvUdRvnjdavjxrzMWYHFBS
/LzSAAdGzhlzdsi7zD/S+HRPfS0jzF/VdHTyqrpJuIg3oYriptU2sSJe+QVZ5lIg2Q6aI3w7RYh9
gpKQ4MebwNXhnZXg1odkgUWgThKkytWI2Qz79hmHVfrSjG7xwkZzCy5VRX+5i6jx362d8HcoXNlX
mKx5nFDefyMJhoEt0d5r0alkC2snXHYEd2IvhGaOtWpsFXoOJhJEMNlBSwzu4Cbnqeo1EUEzR04o
Bz2ZFUvlmfYVlXKW7cCuzct+0qPt3s02makb2x4n9ZlYC5SQjCOOS43taTsWoKt2ZR2+BGU+v6We
EzJ6qcvXZrKbTTagZOzaoAaB2jkrPjmRVO+Ft2rjU14TjGnUxwO1m28eygH+6mbOMaMhzvanz0Ed
a7ztpXDoapapvHhaZ2Y/NsBScNswQic2nCQQ35msZFcTk0VBEPpSnlPfNncw+CxCCAIvfeTWYYAq
ClV+h5/iwUopJ7g9cswyYCxUOenJxUiCY87tteYLWkN5pkIoH2nkqB+wuEEOzXw56Fz4cHeMB7D/
do5c8Mfq7s7PR5j7EsSAt22mle42mAQ1dhcF0PnhhEnOCt5s3Qxp372lGH3Drc30ltMSKYgFBC8b
st0wNGz25NInHDVCHJ466Mazlgu2By/GB7SkGVg1e1TefaKJFb4AoY0FfAqZhyR+xAid8g6c4dH0
fescPYLTnrh5LIeqXG9UWmYo6oII7D9pbtG3qqur4m+nk18a8DyQLOcoFinXORoG77pcbUcWcc6S
vq8c4RBtUNYHa6WRY+IWV2+pVqPrJBGYsYlf/MYrz5wfnb8c13/ptfEB7tpsWwffHJtXtta/6y3b
VwscmyXFztP2Z1mm2QXzIST5GMLrYOqzl4VE1FqCbmqmbqoJ0N8cJdaRoUiyz/o5pA8k9Pc/L3rv
T0//vSpqnDgMmU2s6Tn/viqCMHXRLVm6V3NlvstywoE5ROphHDL5FpACcPjz5/1Su7DCcVJjg3UT
1+ZT350/2nLM61CNCDiTKbktwChelJ3LTxh1V3NPx7uR+fXqhM7OeqkE/OR8XI9ZDokKYUk6IO6z
fHkNZwUDO3EL4oVbkK6wPq52NbBGdOVCzjq2zY1va8f+2/pG6sj7BY7C0Aldag2XrYI98+d7lvhT
0JIKne5bZ1gguviRis+d7IiriFVPcnc45/kllSxoRzjmy3PH85dtogGb0sEEjrlOWazNsSSfusEf
yaEWkrJoPgldGOAIUXXGKF96W4ec6y9ZWVJ3j7Uo0dPHqm4gFrb9q6r9G/jg5PNg/QryS6eBBG1F
2eSQTKq4QcDkDiGsIjLo3/IQWOq2A8NSH2nexQ6sElsUJ22yXu8bUpDlfhzGZjlnsaz7hyRNiUsp
qji4rOfrZOfaygn2gNmb8VwuY/W1JRuiPRTSLZd9ykniawRySGL9LLxyFyaKwlH6atCbUDjgmAiC
cxEYxmq+xX4DgrHM+L1o2qlvLBCyf6EJo77mqobC0w4Z3ga2Pqe61Etdz8zSGevt4soL7mTstbwI
tkCUUYyL+QJlpHJh4BZFxZKGyv84hOuACaVLnZ0Zi2UYIRnb+nvZix69aJfIAU4cHuwN9z9ARCZF
bE5OK2R9iWAUzddCVQSUwj5EOmmb9Io7uNrOdrus99p9SpuEgmjW+E42Yyr9f1iA4ocgANJOsrKo
dt5UWwnzxsI9VDZ5H/TFumff62uL7JSFs4QH1JBkYBq194C32mnrBaVeObI28tm8tBH0CSt50EUG
KCd3sLbs2YoSxTKsl5eayF6zX6AmPlhNDygHBvh4hdXYq63w+I6NCWt9Isc3wMXdRBhQ0wGI+V5b
du0e+LcogYOcxvBmIBRUPkeqEnfU+VF+meJsPEaOyupnYbkEagJZ0d2LGzmDfoiiph6PICcMUcJN
bn0rC86u5wwfc0e2sAZvFKY1lqGsT8ZD0sHdwFQKfelAt5zU1Hz06ZL1QuDob1tyTOUM84zzfJkj
kGh0IkjQBljUPXijkM7WE3P9IQFrIpGlcRN2UYrvG9FcMRwrDvpIvZUf95jHCmyK41iCZQ7KclB0
9YiRPhSWiAEXg4N5qtlmR5B/Yt4F1VjWD9rp0VsX8WDhcpiQNe94GrGdmCHKrjW0w2KfEkPyVA8V
SOJiiNPp1iWntn22iKM3G8m7aUiNIQdpg+t8tgAABCR++PEA1Qt2ZVXcLnOUYjMecWhueq+dJLFb
pcyPTgiVwNDQr76XQSvFxjZ27l+qdsR6R3c07k5AikgZciAEeqQTdM6wcel0+nsrbkvc5TRkl3se
PXTelSFeaOPnEisicbHRIYwVQirtxC0s+LRjUefUwiHPJJ+hdWjwWk4KNB/n9C0/pGbODsn+TK7E
qliMRfKsasbIDywo40x6tDNhelvWUYxhCvoijavYvWKtdxjXI0x7DvvmtV0THjd+Ril7cHyVEs5J
imW5nTPfYCXtdCu3JMI7wVb4c/Jc6QG+cl3NwXNPKNg3yIwNy1szEs2QYBXUB9dIPJhEgjJls+g+
6k2nFvUJnqkMtu0oawCyGkrGxsJzieYd1I2iqEwccyZHZSAoF2L4a2mG+LuJbO/VL1XdAfciMAyR
NLKAm06uLtcBbgoMpbmGjw/fTkO7FR4BtF5UFV/Txjb9fvEa/Roy7lVHxBtmoZ8H8AX/oeXHR9lg
xdo7MusJZuKJ6beDX7f9Y5TzRQ+IXagYJ5c4tX0RTdNNl5Tyn8KJrWrfJ01QIHUIFv/R7lu8Dn5K
xSf9xQHFxy8TXlGN55+tClwWBlLBOtEQyAJiqHUUaPUglCelswi2pBx41elkw6XNxt7uEZXH/aPd
Df2HRavVmwZAqkDHWeh239MvcD8k+G1/cHeD+gaE+0y8CEXSqzVDdduidVpuDYHM3z1PEYVFPn0M
+iHqe/tM1B1YokXkKnzKAihmuyAIjHuc8GR3x4mKeNwXcso+DKqFnRwztfPOYUYUB9gQOZxL0EbP
IEVsB/JQX83XSVgEvFeoucoDjjWDQSBZIHB1UU+RFtt65eLM7DMBvbR+q8Y8VBt6SD1OSBUDk/eC
JtiVJZFSJ9HbxLSn2RAjPCaLa8bLlPkX0GlVDb8eMl+QwFvZ9/XS9sfZrXyDQN52X0pwIuI5tQRb
+SBNoi5NTq7GqaY2pWLrh5eWrOgbxs/ZI5AVZ9zPYYEAPa/CtxG0zYThzZ6H69zo6ZnIjBzKVOV6
C/C6xYSE966erlL7LLHY4kNry3eZANJ1wkS7vlQ5tV/RKCRRnY0yo3BAs+VhVBn2aOF+zIchxXC9
JMK74TnQEMAD2T+ZEXLxlkw3E29Q4UlQDtPkRHtn8tr4kdnB1Kx5wsn3vIi5L7Hb0aKkP4ym2zL+
IrZF7vB/CfqmPU9jAGFnHKGhxOvqRdp2xi7YUxEg456Vl29MJWi+JQO979kgqduVpiOjgKAPVPo9
/8g7STy8ySZRhXNRbg3Eqja5fJ1bTxY30HrK+aziSBLZ5FYG+hmT6YvoJbUOsFModGm4oP6wBonK
fKj9HlScbd+ViAuJ8Ko8l+KHEutmjhqOamRrD/lukUuA+wHQ2k0TWjCEhkxP023bxsxmF6mGQwuC
igbZRIP5kpYTG2HNJISqQNDwIt0kfEJ2BL+OfGA7ealkbuy7irFZfgMeOfyKdi1pGXm7q6MBXGFB
LyJT+Endrv+S98S/bYLB49M45S+fIquKWpwdicIn2Cw62PmL0f3W8xa5YpW6+QmGxNLv5WJN34Yp
sr9EjnzMeFu4rm5wsCpZCw2mAdDTMSRXCbtxY3uP6by4w3btciPpYwLlXK3ChvcYZqV1dWuLfnmU
TKPFZyQ2Cd5YJke0Nw3eSkFyyq7qxjndpHMMfy0aLOtU1JJ7YztV9kHQfd3Q3yyHk/F1nl2BVCA5
cOlqVVu49omAeIuqBVgWW0XTZG7/tEw1QRXR0vnf8QBNzoGaz7IfyemI8DJnaZgeKi/vH/2EQRQm
cs2TSklBdUTOFOWw1mkBn7Fesmabd31yYV8Fg4NMlYiwCSXseKptgNcHVg24mGq1NBLckAh3G420
5E6pwfm9TQfPf+w6z6ChN6V16gODJL9jIV8djIb2umx9CP5BG/vnqCY9gqtQFgPBuLdOA1FF/Rca
n/a1CbVlbWaGljhQ4wVoWlaFQ3q02xBja+ngwd4AjsMT4LWi5lidW8lBNNa0HGMpehoQWufBMW39
sCKUMAxhJBV0ZZ9gubhnBGjpcu0MSdT3fjwGClkf2AOM6K7zg6aTZy5TK21r69uttR8lgM591E8M
KCud1K++sElAq4UTVryjwvtScuoY4KqjIdj1k1zUnbFmKkvIi1l38oHLxbu0c6Jmx8veRPsmybZV
NpAxUXlig6NTfsmcKvpAakVtdm44hPbG9WUHi63GO83vkpHtEFpT9KksoBY9tG1dqEOblqxDMcyH
EV/FEGZvNqMyPHqmzu/7oXK7G1Zw+jDAIKY7E1dJefGMTzJCzYgQQ8rUmeJQLuDoNkm2DOa28HlR
b72FNse9aX0hz6LKRLp3mTQQZd1RYeStil0waqphri1iwrnyZPDzm07kpkAOjb7p2OghpMDQsIS6
ZmZNFZ5XPfHIo2iBQUnZ2fkSq0gkOgK+nGYG0OVy0NyNwRxGeyBZ5tZ1Ug4R7MGOc83wCqd0X7z4
Sw8XJNingD2/FanEY1NAjDyntQNtQxa00GHwlMFT53VwVnIfwdieA0sKT6TOgZszXsmI55MTPHq/
N1zJFIWrNaMqlq+2KHH/GJFnF/SmCTy4tuAWWh1btiH0tN/aKJy6zeLV4MwEI+C9wR1PvdNn3Xfg
KQy+JmkZ766wQu+Uukv1FUITp9LJtDFCqb4p8m1tVXAIFPXbmRyAoTkGcNg46BNAkG3IqhPkeFlp
Vh0Sa8SXVPvz0BxiWBobX3faJy4wJWugAt61ZhysuliA2OplfRvglBL51W8Lk7WvzCu7ZyAdoCkC
WG0QG4vJwPmp4gn8TcZRDGcaceDQq32SZQoQRce+mQSRGDnKQOM42Q9TKlHedEMHKQF+sQcsMiKb
xwZFJy5WkZBe1UUSiqkfowAJWbmgkEYcrW55n4eHzNRxfOgru/5C0kspjq3w7eKGtbd/NBwliKUH
efetq40DKsCGcPmcjOTlkc5EYEPp4hIaOqdhAOnZ0RcgJvadmKi8N6B0p0PWFCZ+SXq0frt4aZlX
aJujwp6Ovm5+hNOs673WTqqOwmozghJif3mBU9GOZyZK6W3VhiokINcBC5sjg9UHcn44z6pMSMKy
iiEaIewtoIxExvOwS+Mao1TUdgFEDgVLZHL5M15JhuGuiuIcmUns+t/EYInXwa9G3PJZOz3Tt8uf
VNfgibNCIttyKiQAwkHaLmdK+T6/y8juETsiL+U37eT65M8RPE+ovtQHEZnv886PjJ4eU2oLe+e6
DcEFWZXj1w2cznGPWB7I8ygp4KLbfKnd+DaqOy6nmfWYbEEF0DNQETORbQj7bFWnUKbee1WYQP/p
5wJmDsPHYDfRtnvy0XRhJRyJJwGg2KWdRXCem1YPVEHl6p63hts8ssIT0RIu5sh5iAaq5yoRD5aB
3bVrRgsrpytc89SRpjVvPD/T87Fha4k+MOWBspKgRsSYkQFb2XvZ1Hn3bTkHx6kYWrAlVrpygE2b
fPLQge5T5ORsAhQtyzlxy4AOumslMHzSXGUfSDKmHHBlBsq9rqJLnhAqt7O7JvO3atZ2uqe8dpqL
nysRkcC6JCxPDPJOcQQfgLYwXSBP2qN/pwkcJx9PoEzaNoW3mIOvk/zGnnP7i+mJx9gOVDoXlEe2
ucxTI31COpS4XdtS2cYxwpn3HcDU8CmZ6fBLBxD9oW5dVv0ganV/E9jp2ByX1gvvqbGUtfdzx9yk
UbioPXBJRx7yWq5dX1SU4DxGMZpoC5MJQAlyP4ErW5Ux+CVJ6xnjdQH089zOZSJvgjYBdQedbKDh
LFLANpqQnEOam+CsTKT6XZGm4+d8ob9w6Bj4Q3NiEtDd501CaFjSDVZy58kogWtCHUevHf01u2Rs
PqmkZrOixqJqIDIj2tX5kHGuITAWy3EbpfVDDFo4PCtSNtwzyDYJCXCu2VI6R+fwx5Z1ybRk19RU
H5yXz3E5BAq+UqXt14mj7LzvDZXPfnRIQzm0BTT9jW7L9EtRxCyDU8VxipEDwvudFafQJ3Ni5wC9
Je5w4qnCji4dumY3ViA8+56bHH3NrZrg0jBNC0zbXTsV986E4WNXLfD0Koem/Fba8zKS/JuKfE+g
1lSfCoJPjlHZ4Odc4MZyRtS9vBR+XcJ8YG6it2pxpjcBMVOBCp0026DMUA4kOQ/rtnXyhCQjmge7
IUb+shORrz4uYU6eOEsSyO1JdywNTUD66XFAWAtgAo0cWxPk0/6uHxZE7+hq+p1xG0tcp2gkYYot
Nu7OkeI0fF9Lu3ydCFL44o0lfm6Ar3l2cgtYjwDN7LA7j1q4+BS1yd8YTfXb3gtHPj6J5xeycjPm
Chy6pwsHnYEBXjOk+3pqPGzSPdHhImlBzIoh95xt3XUteeeZk+ebzC6KK06d9KaIVNTe2pXi3J52
Y+tfAvaNTz0DU1DMufG/wriS2b4q0rq9+h5NkYPbEt4HDJUT/oakHei/M93J6SZJJn95bMsEVXpU
Y1PZahryb6aKCnXDg2lYjy3gL588rao3ZybBalPzivr3wipwT6f9PJizkzXNtcytKn5VvVsg9Ahz
bP912ToUhV1fbZNR0woMw2zEroxGVB71CAJnN+lGfh+jEIT35MfFD871TX1sW0C+d8E0M4KtG+N9
HevJVsjanfguT/jfbrg0sqscobgeYkfKdONKMqRRAPrqSOdI7BlQrzTxSRr76ix2PO/4UajDvcjy
Hsn2ixyq4yz5jhZuICrKVIV9KtqC2eA4wjnK22Be/ercSQ6GZqDeJciK41M93ihynmh3RSCZ9gOI
/p6wiRnUmsU3mrdDU8JISDvUYRsm3/CPpYiq7whtlnMsB+crvUFkLDKNsaDZi7OzOG+BGWl0/TYv
ZelyapoFWOK8dT8VagoJZEXP2O6mQRMHM5BzOHHAx9tBrWUR35zbmsyCNtQ/aHWb6DHxxKQOcFAs
9eSxOYV7hTykPqgFMjBrZOqBDYDS5AORWFy5lrox3DorrvKrVxOeszNSZThWBSecDb+1IT+I/WsX
NXGLvrxfqN4mDuvPeqafcYn7bqoubd7ZV4im4tmQkbA6XeeC406TQFNbLHKxXBWXu0jEVJhzIC16
hy18afifJadITjX5Q9ZGWG9bHS9qQxsjuhI0JLoL4+lQH3LPrs0d4WaRurOjOSAzdphHjjROV/Zf
BqvMGUzGRh2bHKW4bG3rcxUCwkNwabIjFWJNIG3Ztle0qTNme2SpBRWDNQeHhIS4Bs6UhH3nBP3o
rz2LKN7S3COvsUNuHd3bdYkLp1+aOedPTXP4kR5mW+07jyBKkm4ryI1846LdzCgY9T7FZzVeOkl2
9nORevZy6V1nECchS3DBkJAKfPaxTVheLHRs3Qo9qvIQGAMJJGVFW4ifpkT12mCk0sap2lFJwGM9
WnPjpjQrkkq6922X22fqyp5u6uKqe0PV5JxM5UYI2J2EGjyh9ak/dxrlzJ2RnpGXKWjaN78soq+o
gYE45nWf20e4Vs5L6qnscUzxY2xtZWuODKos5htMnn191JkXbJViT990RC1h4e+a3N46UN1m8Ae6
+UjOH3uTybzC3emgAQibhYBgoZBDbN359M0+JUsXf4SJtUrkUzpQu4oD4UzHUs/7kmr4a1NW+Ve7
GbLP6Vjo+RRbJkWDE1biGy2+4eybwYkOyk5nHk2ivuDDJ8XwjF0oczYUfCQDG34ZWr65G6OdyCq1
dkJtvfW7QJ3dwok+dqW9fCuF6tUZknwD/aSs7OLA+9yGx0zQId85Y+9Npw5UdHTTJGv3k8awya/O
5I4N2OE0JzlvVPZ3mqx++hZ1RRN+ZnY7p7ecHv1qkxQOYYplXdbxU4smyeOgF03j99CdE6CsIkvA
IRgf4WrBk+g9LN1CImjpgQXfUczBvizCSIJEH5n/MR4uv8BtR24UzHm9k5MfHaUwMWSpxVPkZqJi
OXIz+Bh4lxzx3UDRSlBtgkGhSGcNKoEfR97lUUge68JM+jMJmUH5gFNI5FsrgvB+Qyk57EL2nL3y
a2EdOvpsBkhIl6awxPOx+ta6OoCy4bd1/21u+gGBjyHLfrOobLSx29uc62cyvkhGaKwyueY0rh7T
GtoxMzL0HtuEMchHv+vEfEti+pCcJmqtHVsUOwLhhexdhHXFr5owQCKXvUKegIwn7oVYXsb7nshc
j9auP7hEGQIh/DEFS1FuDfJMMBJBHS43hQDUumzpj0PgKmxlTqJhWLYzyN6/cZou5t3suNYPdmPO
U601QPEUqBXt53rh6blbMPkVvMRJeyJ5MQpva+UhWZo6Gvag6kvgxZWs7DV5s9cvUFN5YatarAkn
eRuTuNyTG7YrROoW2yGHrriZVMkjnMZeRbq04AZsnHQ0uGJRS0d7u+q8i1VloM2EHdbWhgVb7YK5
8LxjUdnoTm1Uk9GuaBh/b1P8rMWbUUvucuLMvPQD87fmHrVIH2zyQfXlzTC2HiFz6LnFUZIIf49t
LCQbMgtda2v6TA17/oHeFLiG/4mxMiUEZEz+qXQ666PpWLg2bbWUZscanaYcu1wWNXrLNv48FB1P
Wc7MeUMvwDsTRBgQdJOBE4db42V3oidW+TDOujdHn5HItJlTp07YDPDa8YLFdOe8MGv1OQW4Nmyl
P9Po1GGJzoXIvgHprz+H4Y7eoVUwJkISvyPlohl2S6jozY3OBONeBYLkU19VzSNuR6c6eIQsRl8m
J9QvHUvfm3JKYmVxEIJwdURPZKcbwMaW8bS8znkXOxf0wHAcfTPCZOAFsqGutFGuz/HQglvq2zJ2
ToFYmn9oM3CvWkiDvE59OUKvcEVrjlUlY+LXmMxtbalkcuzRMXOcakQWgfNJp1ddRc0/qQ4M81SG
loSZplF6MuiLFaHnLseVjgT4YueZGNpc1y5MYi36ZZsMZzaFHBDxkGjIevBvqFbx2RE5GH7nJNRN
2z6em4AThzQxyH4HCUnaFMzbohG2DqVMhhRmcoZiz1QpXtuirnMvWx75LepNFkoRAqhW6wHoaqPd
tvetcbKcErUFoSfTMScuPMwfq8oZJRm7EsoPaSMgnyIx5reBSNT3qfRB1o6jtOSFyk3StsCOfyhZ
iYdDXeVxcapG+jd01hijwtA2AE7zyEan1PA9w2OEhNU/xJIZIDMEoW4ZH9InrOfU/VFk5Ghw7pZT
8Aw6P4UeFfbIFzy/Wk6OGJimQ/mlf70FMpfau5AzK2kyc0wjxgmlx5kKagGA5Yk7XhEtdNFEvGR7
3YX2Z1GP5IfQd5zG0/9ZyoFr2V/dHzFiR+gRP+sgspJYiMQZEnLX6SkRRwQVegyGi22JEf9gk30j
gBJc+OJE+kDjwzlMDfxS6jDvModxusnN4pJevpC11Ci5rcc+/9DyzlLAZ9knh9Cdva+bBNBVKvWH
P1/9e8E5mw0mOy4ciBmSlPCdiENWswxHpiWHBvvnRrquOOdRlDDWIfNdaskQpY4m+qYM7/4iIYne
a/Dx4q5Ky8B3mA7z9+8+myHVEvtls/wPdeeRZDmSZdmthOQcKeBkkDUAPj43zn0CMTdzB+dEFdhB
LaXXkRvrA8/urnDzLLeOWfcgQiTCybcPKBRP37v33O1k6f3VaCFRA8urwccpPLXYEn3bStThTL+z
XR+5Itp0NpFLu9IRBqxJTwXhkOql3e8J/IT4JEpCOH1O2UjkRJ8TrWxQZKcnXnTxTS9KcZ85uiDe
Ps3czKdeFTlFfIOAWWoR0bSytcuYQo8WXWgWzdRtkylyiT1i+MOAhSGNFXaRLJvLuJiTp9QyV492
C6teKhPy8JkoiocUczZJUMvwbiBnCmjoVk+IYMdrBh1dqLqZJJU6mSy0J/3gEN2DtHRoOKVxqblJ
dnpDibK0sKci292oxAsJHxdD9rpIANazT7GtVM80nXGG96alOEFi1fl7uVTo07XZUK/HKUL2wvg2
m26TuJuWnWYiu2KHjuovlnRxHPe1UL6gXEFdrsaJSfBsY4qaJmuh0NAGNK+B12zbl8yGafGZ4v4X
3dB62yFD6ysgYrU1/vy8mPR66b472DsLZdiyx7p+jh3poHP5Q2MotI1wlulr5+Uvk92m38yodLZV
vFzYpsO4GWT8lQDg+8lq/EWKu65GCyyggcPohz385x8roWei0zqUW0QozSUvM/XRI2t3ZwJnuatX
JHLLavDpMHRk44yR8WjZAio/ot0ALvpERpEojU/kch/FuPxQPBpcI91BigNa5OcfaoDDOqqY9EEl
NfGRbI5xPSm02SFhU/QFh86DheLmMxfC+uT9WfePRx4rn406DTesa350GNvOQOFkMszqG5raaddT
eeZmd4mWHjkJfmcmaJye75S2SI/kaz3x11RXhVst+9h21G2naN61lat9uJA0Mn9yq/7dTwfeg73W
xlivflxAGmLonCmotmWHvRI5iHMyucr2otGLcfpECP+Ly5Jqz7SRueExYGWg+Pj5DiQMmRNjjNm0
lcH8OvZkgeG+nftwAH//rhPjHLRgucPUbOCc1Sod8aJxmE5HS/j7rfrXr+2s4EqXdr+pwrH8YLEZ
sqERppqAYINoeptzdKfdlHoE17dL9v77z/r1tUCCKMNFFZkm5uOPWzPNSeJ6tGTZGk7DwdxBHuqT
JMRMsCY/nI0nT55HlxP/SDHwyWf/osVEoe+tVxxhJM5958P+0Es3YurEmiceKLklsEXduMDYDd/t
C/iQlqMknywoXf+43vHS09HWsVzhelA/PmbamCyu3mjQKses4A4COErYlFSieoySmt5Ix+kwxjaR
gmT8tXUwVFq9o4HFEZ8jkXqoXJOKpFLHFdGnVoN1rSo5WD4ihWlT5pQDrBomAUYYUStuoqLgyJea
kH2PyMgK5TM3ycdrSFKMxkzCtVYEDYvmg551yCWrqE04wCN1/sp5BxBohWvxnu2/OrWxJV5at0Vl
Wc7saUBwCTLO4TO63WqQ5fVr+aSH0A1uY/ViHBXji3RIyvv9Ivt3P+RaeOBX5B+03j8/WrzqZVky
5t6Nde1o27lIx/lBrQnJDtRBEmaB+W0cXn//ob880FwalqgOIRYSjouv/edPRb6kdibEn11DutiB
zk9DZWZat9RoUbgwML8w7GjadzPDE18Qjsu/HSPeM4z+zO73w5z8533WVg1AVuwvPzi32C1+/lli
RU9rlfHTLtJU5HU16sBT3ff6BQmXi3NubL1MTwtnvvySJyLSdjjwMufQcXbCS+wwxfA9XPEG9GJC
J88IXhlioCHrtNPUaLRu5qLn/6hdzzau5L11yXylWLa24fbtQRCq1/p1nKjEa/VNdPZSBBy+vfS0
jRuppx3R4HXsHHOTfe6Yabkena2FBtumF/R3/MUU8BFSOnM6cwYDZjYH0KWmoOWMdUZ83z9boGTm
l3jJ1Oyq7ioaurKfl1MzkaB1MszONC71ASFTamWqfY5ZakVgjgl+vFoZORgjx7UfHDze0UZ4pSWu
kbYlMqB9iTOiwwi7+2R5fNwKbF636mrYwNJPSfxxl52LoaLfKOHFApaOYAx4sHPpe2Izi1UHopXR
4v0LWkt1iVAA7aUgCCxcEXhROhYnVboCzU+rdtMnpcDH7Z99WDccMEwrCgL5/AeDGDZPFfhaPO+W
Ykg2wxA3GFNzntZ4dap+soHwIv2wJQLfwIsCYISjDfWH8+G9V8+ZQhDLEO9QrjntKgDT6quobvPv
paE0c2hgikDKRTzMcDN6vXj0Rjd1jyMNwvhqnjCk7AgRtNQvsTty3pYWYqMb+m/JpVciqwtiL57M
U44mSXuplaqQ922StkXYUibLsGn6Tg0tlxnHxhIq5T75mMV0EdX02zGy/LjgNRCwy0WNYrDcXP0s
dKSIi12UC4WEAktYufY4prGc9z3JrcuDoyH/9kVrkudoAjTR9l7uVTtTwdK2Wcejz54Wud+GGsT/
LtYcQHYxXTkKu2qYlRBOW/mFhDxtp2p2ZB8LbUaFi0krIn+OcIgYoz1EE2p/o79Cwt1ZjM+prXZM
xMpk08ODB83JqaAPR0OZooeeof0OvDhnPmsu6zdpqFO1RYPUgbBMmvbe63QMKW2rjN+buiRucfFE
8cZbg45P6Rlj+cyYRgePn6Ta/SzTLAooh4zuqcmt+BBzfCoP5mhNt0bd2LzWIsJFDwZxtu8GOytb
fI1Fnlypcbx3CdMVB8H00Ngwpe6f15eV57coTJPAygTQztpM3MK33cL4rhW6Sis2HeZvFSrKO0j1
nfOe5y5ydCUhkLT1xyjKM5zdIgaT2a/xVBqL5TzTkMyDqhcS6KaLtzREblO0CLCicWs6ZcV8tZP0
FRn+cIpB+jMqxNKkKvS0vMyJ+DHqlugCcAdweAuuOP4VN4t3NgfWJVC1sXpxJX1g3yknnX6W3URf
eEEu5KN6RaJku1o6VqhnSG/2scxm/RHzLI5jfRmmo6l16cGZlMUN0fWt+QmM69jPxqxx96RR9SVx
VG7/TWYTc8dSizlHksSBTRkBHHMHhGuDOLW8gJKtjKFu+Qrn33pPX8KpTsnYxCcBO7E90mN3MGQR
FgNI2UjSr0NWZQ1WYwEDTiOjrwzyTquZXkyLswTs2dwGkjzJS5ynudI3jC/jaz1F/E5fxyIoQDGI
cAqV0iIdwrD78k5F6mz5WiXTkzvlJvaB1ra+LZlOox9nCvlDoo7mq5I/DqiYbdW9okeOECZelGtZ
O90rp3/bWztTMyug7L+a+WLpW8oozjoOjvOAeFtZBDMxmYSgwGMEeTRpXqBD4kclmUSEZGadkR5t
LdfysBom5HZKWd2TPzkfKmQE72hKWnIUXajIeChyc9sY8FIOlcEdBGBSoLnEJ+M2G4Vz7BJkZj0D
vG1y45zqlsdbeqoQAg9W36DUwR9L8Q1b4TgpbfJIO3bsLuKhkbeqVjgwLctGOyPpVLrNPDhtdaZx
CS/SWRwnuhX6kninbOoza4OyhUXqdov+UmkqHbU+xUDo01DjclfIFvGUabEqNx1lrAztXAJt7yDV
dcy8o5zwzCKZ97OktYWQLdMHRF50OrDw4FPwCysauBrWkiI08mJ2IW+V8ziR2Z+rJp1FCPUyNehE
KxXI56Z9NmmSOX69WNZtOkmb4FM3rk/L6p73VUoEY+PkaEf8VubiSSAHqI+uC6S2wgrwXFKTVsE8
K9WyqZoslocpc4tnelokadB9MeNgYShTBti2MphOXhLyVNASEI0OW0ar0hdinGrotWWbvmBixEIT
ebFoIaovzSNxqwmpUwRDsfMxTQQTjcIs8/nr3QeRpim5xHaUPdUdmCF4ZxbBqgvKHwj4smxDsh/W
/G74+tG2SjISGXgtZ/PNYJadF0aFbV5XTcyIozKT+raPbEvfdEQ0IA9Z0EoH6yyHiDOgNCn9e918
a3Lq9nAqF6c5aOawPBMzSRli9KzUFJqX/US8T47cBMkSMYB1iytRHwB0J5NggF/PzRxDDTf07Uw0
kRZo0rNChf9BykXjIMhNVKt9I+iSGknWKaAPRPPOjcgl20+VDNGXsmRWH4wgith+SJC7Qu5GVNs4
Z8vDAtmr9KXZ6XfUbVUW2BM0gAOksFXP7uFXChaLTBGZMEWkfaUrBJSrplIR0aKSpsmsST5mkmkp
+7iUya0V9/l7JxbtplDrNYy1gsDJhqWMQOdlpFlPGnMVMNEdlKAj/AUFXyVJQJue6dqTlle49Cf0
fHXIqNPeqDOjnrjQZPPUNYk+bTq3QpXONsW02YRJCN9j9szlmuyXeKt4CJfIK1TTdD8PlEo+Qm5N
3SqNUXI4ZQqg74oJm58wpGtvE5OMzW1WkygbJL1ef8Px1iOIKRquc9KiiUBuU9gukkQnxMJ0nDv4
C7grR5xhi57KtYddt28uQ1iCpwBorPEE0nL2k21E5n3Tu4ZEbz1O2rUkvdQmHZ2lB/CfKiID5URv
y5si4rEsBBibLIviW50AzQoH+CR3HdUDkO8Bq5bvIWrjigy0Pp1mXIgaYe536fUIgICvE/9izLkS
FcT6KJOzTdkl+DNC82DgxQrJwY7EG6pKXe15m7ZddJhSpUhPSWlqD5og+O1A2x7/F+364S1Hp1Xh
vWgj9cZVSzN0RsA+G8RICdB23p3QwZv2abDS3AyTCjHbVnMS3B6zCwgLfWu+Ojy8kuFZEce3Obvy
G9rvLOUiGqa9Ez0eDuS7VbqdUzk+klsRvVna4sl9xC0Nk7xsXnMOisu2JR32mxO7iPw6nswyICDb
VbAs1OW4afEWV2xOOb0wQSCXitqDdxc+DGsgrQlj5+gL0cqTw5GHabC2TIJMtA4sz8Dhl9MwQK9L
vQDX8wCuN2J2q8jW2Q5jbd8RqFfGW9vM2McK2+j586pXPDjLLKDbZ95ynuocPicwoOpQ6BwJePBG
7tpQxahaa8smnRKWZKC6GB620WLimZSpi9XPlTrSZ2KxMtC8zTAvN5j5GqCDfWcWJFlJsqO7vJyZ
s9teljHdrs132cUtCVJpo5s7YgqdjnXe09RfVAdt5+CyDry4udPI5QHzjvDxYWrmYqFitMygJCKN
dAeeMxK05oZxeJkNEt0ZrbPKX7xWtltWCk8QIT/yVObLPJ0Z57SvAK5wHmhSnawrhaEyDPx01i4X
BHVsPYvWyE1VaWlyJoVxBKReLNEXa4qtby3bCZEcIrPqUzVP+jVmOAY8mJ+H3D4plUHyQda0krjn
FNTnJi/ZrM9wMYi6XaefTcj7ICUvXGhmdMlDv7jo5iYZegOb1oXCDP5Ca+bKOo0NxfyNWccKhp8E
mOfRrbhJm/UojYwkcSfyR1SUZVvS8awzVfIyb7xcNdHhZLX7rMQyIbJVIoHwyZ8k+CiJ8wQH8Jwu
CuUGMKBwVlD3Vr7DuMa7TCLOERtN11ZYvMjb5Sq3bFn7rhGNxAKO9rDsKdCjftwk9YjvH/SDtslI
UNdC9JKNsplkQaEYq5hVnhskJNa2mOpW47VFwOmm183hAqS0Uh5LGpqvizrqtIHHNn2LbO51gLtm
HM61hkz21JZGYV+BPLKn771FDmiYI+OfDoQxmTdKRuj5joqqZ9dH4SZHf0b7UYaUNt6LlpjVXiYp
OYD8LSYepx7ozXXaJy4jiEmv1NChaVGGmaLgbjOtbIjPqRl72W1hi0Td2uxe00G4RZzcO5gxVztk
Y8RhmmdqeZUu6EkuSmixxRZ3SCyetSluOI73s5tUaKBB/zhFEk07hnh1fFuAx8Ye0E6GNjL0sXtA
+HYZZUgMJeFpglM4tkukmBpVf4tKBSG/Iq7hs3a0tIqsvomHHhm7A+9OBIZgdnWOBf3SJzMx6xvU
j3jdlwRpAOVlWj6rc0wG7yetu197SFT66FiIkbYND4rGzx2UKk4t5AHxuEOqVl8CgfjSYOATPjNj
ddOk8jM479o4+3PHBnIIcwI4Ii7ADohbH0z0HofvQszzuMvmfHrsjZSItlzJbkUyjFumFdFIoJx4
hjMzXlDvfuYb/3cfTwMAuBitIzqVH77u6Np0mDumEmoqkC+NtQLiojfN7kGYSf/oaX38vRhqlFN1
2p8VQ/n++/bIx89fJzb0RxBzcyHoz67dkz/xqWifzl2HWWpHu6Z2fRxcdGGoxw7In4YQikcbLm49
rWo8NPXUlu3m9z/Ax7bE2gVhPkOxo9GV1s0PF6ChmlCBvM/gwlCTI7mOyQ1p1CePr3527XF6sXgX
f9J5/wWdsH4qrSBwYTbjSsr8n792jDVP76IE1LySPzKxSY+TqAai69M+3agZJoc4c13yXYFrFMi+
b0FLlJ/0f3659FDwrB/wBBDGuuGtv/6nS++6ArMwd2aXUIbWpHcDdTsRGTyJAABiu5xayFHVbdKa
3XvpxeoVSJWh3/7+8v9oHP95/VNUATUBXcAc1qZJ9uFKwGWpak1DJp7N1kxG7hBRfqtdI5b3zmrF
dItsRXeCjnaKtXrkhu86lXi6LYA1DRdD1mvFRWEKXbnOK6/uv4uhKTABp7YTn2LTyZc9JQCJWpM3
QICZmqUIo6ghdTZWE/RIZmKz4SodSdx5iywmUAatUE+LdBHUyjapxbYxVTvaZ8CsygfsF2b9jE7c
1S/dbMR4YSXRGO/pATeAL2zwVPvCGYUZ5DZdkO1Ye2aBhRzHoS8Vs1IFhmGrfmLwTsDiOOrlO9ZR
dfBFh3wwaACH3dN+1zjuQE0pTnkpI+uTLvkvg0lHY7AMQMYyYONYjvHhkquIaGcnFzjLwDpvJMqY
bVS7y8Zq9fQxQwhytopaHse6rP2a6voKmry1y5t1dj4SIVmrhB//fhlov6wDBmEM4FzIlw5dNshv
P6/GgSjWWIFDt/V6F86TwGmmHIcq05THgXhPHcPrhDMSHSW5aIa3VOHoUBlddvTLeEYqWKGPkoSK
7oCsbVZ3qHe01jcnmh7veKv7RxfbfLyfIxpGoaiU9sUh5gG1p5TWczNark3t6rRPSt8V2VFmKIAL
QLkk15fqEu1NHWuBP7Y6JFipV4gz4GSgeCmjmdowpu0XFmnUoBsc88k5YdcQ1ZHuh2XeCCOTzbYw
ocveuYMdtwfKzkFlfEMG/RajO3nBg5K55xz+IUEwPCNPert0BULfVnY0y8eoemk0h3iMeTBHTroA
PLptndE+8T2scByRJ1pPgTYMFpoLTR+y65lC1Tly/GHgDXh6ycJZZt14ZetdRQexartbM2tUXqjI
c+aDDQjIfhw1uFmxkhmIp9Bn2A8xN+pRTLXx2ivW2Jx6SfslTBJ4bUhg9YjUs4XxCgrpHl1uotcL
WWPIy9JLMXTkHKb94t6bkzmTn9PEy23Pg1UFNRARe5NRGyTbMlLoqjlWKVLOc6OHhzjDp4CYgWEY
c0JvurSmzKs3YBromMOH7ELuwhJt8BjO+ba33PG1KWKTnA6QK0epxYhixyTrt6OcMzugiuMrJGNi
o2AS8DoRCJi970Vk3IY9WPn0aspA3BxrtWSZWwiKpsCJm1q8wTtFvU9e7gKbGdrqAJqHQZhinOPO
W8+vWk9SNmO8Yod+1Z2vm5yUSD9VnP6ZIxmFMNIXlHB9rifyKu691r7Vxro4ImbSUI67dpFg20nH
HaKnWttGGqmuu0qRmnXCCciXToHEpZcADaJnrO4w0AnxNTuQDNCoyk6LvpnJgB+qmAWCMQG18dgX
0umPs9IhZVLsSjwSjTsSj6dOBIr+/qH9WCoBOKTutdbwmzU8xfigJYB43qhJusTQtYDjxdLrbpaO
lBfKmeVQsdD+4hx3/TzqhBXqxf3QnA8vLIrRcZx0Ps8oFeMOfvEbHB90pyhOviZWJ77+/uv9MsTl
80Blux7BEegWYLD+vCU5itcUQGJwwzkWxhmnk1cJscQdPsiXrIQsA9RqKk6jR5i9lwpT8wdPlztm
7e6LbsevuaNWHJBtcyMWB8Qs7OjMDapIpNHGQykXUA/V57yZqnOCLRq/aWo+/f47fBy7r1+Bb6Dr
LqMXzVU/7Kqcz6JkzKHuxRLsC24Dbevgi9rYzkLPNdYBoqm0Ac8jtoTd7z9aX+eef36zo8chmIHU
Iyb/Hiy2D9PYuh7RRY6RTTAilhvkizmA3F5UOMgi1Rq9y0qf8BMhN0bq2tsxWg9FZMuzHFqLDK4B
CnhA0QjZqeeMjVHPGPU9h0y8DeC3lje7sFlr9kJjAqcnh5gAf4+XbF1rRMwct5py0aQOsas2/afJ
//23+2XtMwTg2qIaYQvSjI9li1JNUVzVU4M7ec42Nv2e73EGz1Uj3RePlKZkn9SpxjqO+/lyQhoE
Yo8KjYqRmvnn1RjDGgQ/FLc7Mat0vaOYuBl3JDCYIqjkRWB2Ij05tCPKnR53NrHFFFbGBgeQMYbq
kOYzQWEqBhPoHB5zHbsrH6u+MAcUCCmmAc5j+JCdxMBktDCsflTKUT7EepvGB6RENOvTOgkKTsXq
HjdfyZnVzIZDjobjjZC8OBTr9Jjdt3/8can/UhLZb0NqgQK+1Q2RUnEy/Md/G3r7/2CULei0P626
zevw+se3ClrSfPlafvvH3/75n8Pr8Mf7tz+K1z+CdPjn//jjffzj8XVI316rn1LK1r/mXyllmk4W
GRTidZWYVPUrNld864d//G39FbTxiGAsnkl7pTD+r5AyU/v7DxnQigi2NVoZPKg9nMjkH3/78Uts
7vz+dYMn2+ivhJSZPy9h9gOkEgBxXfh5VHkozn9ewnAMdM7zgH08lWDn8SY1b6LhNVobqMOmr/aU
bY68U21srfurbdnceukVZ/GQaI2NBYsdpNMWmhu2Fdj93X3VPhrNozU/JOJBXS6T9noc2k22A5Dk
Z3KHbXB2b+z6zXUuY3lmJGNpd399af5fhOT9/7QmOdeSysKr7r9PykMxUk8/RSz/nz/0r1Woa393
2KkMz3VpKmiqx6vhX6tQV/+uashzkKl4K4F9jbH638vQ+LtODWGoPzL0ePHyrvqvZcj7a23H0Kg3
zbVJ8hdiljXthwzmv/ZSFiIMTeoIlZkUj8gvb/YiA0iw2HnFG5g62MoAmCBpig8tlAyCzPocv8AG
0TwEoLlWt5PeF49sre9xXXyZZuOooyLKGBqFjNmXsJkbgCr1RNieZQOYXhAmSIgkcMdw6QBPeI1T
Kbazw8hbm2cwMNS3Siuu8FoiiKuiR+Hg47IJdq768oZuY7pP3BmfBc4Doqk8KhztSh/ldaly/JqA
/fuGol24XarfdeJYY0WgtkfOqSQPMh2+4bXgHcSkmVfsmlLOy2oTjb3j04zgKUo7knWT6KvmiX1i
t5eVtM7SyZ91RzuaU7mem8HCDeV40JoyDicvP0e6Raiw3dwSjVPuKnhDG2eUxV4sxeXSt/ohUooT
GLOzizzaQR18kabWzTib+GHQg9EnrYPZI6qozbOrTJnB4hkcsLu6v6aWU9D+Q9Ls5n02KdbO1Ixq
52Vl6Ob9zkHJFegtOK0mJsFLtx+HXsUq5AWdwXggg7eQeSv8wTDu6DNets0UeGZ9q3p4uEfsN60M
u6U7pFIGVWMcoGqcJ/WHb+YsmhI/tOtHZQ/FIysZCzT3ECT5na3z4PUl4D9kuVSZNcI7tIpoG3de
2T3okrH1HEFFgeh8MZtmEWa4Pzg7ppjc+WFE/JZ3MkicZdcwGgb7keiHpG1c5uzUxkl0R/XOm9gC
fZwvRoD5dFPR9PctswuzBOUJIfbBPBYM/PKDQodBr9p9a9kXAA22tGd3ldPWm5iX8ibO+xMhbyfR
RLQvMkQWSldie3DqZ6oRJ8irAZ/D1AYMl7d673xjatn7ZrOK04Dg1K1R+mPq7KJsfJtM7Zx5OSZ4
yho/p/HSlPnObF1+HwIcVR/WST1ptcQxBqoxv+K9/uJhjZzdtt/OY3VeivJR6fNrGC9XLQPavJ/u
I3hgEZORXFYhh1NGsgMJIpm2S5ts8dOMGYQw3a/IYXbSZWZv00ZHeVFV2NpIo87G+igcdR/BVKKr
fVAN+2zU8mCTAuIDdVUAjKmG35jwXlk/j1HlXKo4cjfuyHnLXVVFoj4TQBdT6rR7BqtNEKkVZL0c
aI1eoUYYvQ0RQQFihjKE9HLXVPmWI2DozNETIFhCOPThK34zFDPJm6krj3DN2qMR07CazDfm/a8d
WABw7m+O2uOEk9a93jnF22indxbTOuloZ8Oaz0aZ+vnc7nUQb4zQMZRZRH7bGvKeBsO6vPEAqfnu
7J0BmzwkbXYTt0iBa+Ou1WPAU8ptihkghliog+4KPLu61zNeqFGuYYIB7qwSFWIW3hOiFg7BxqXZ
R69Ly/JejPamc4GPR3TNmma/ZER7q5kXWIq617JpAmlM4lZTvztDccjcd0AMtq/29Z3QlGMPINAf
YhDAXTdOW7dik8iRAFr41/aFgJBplyYvWkRqNBvLbSMfDTU+RTGO2LLkAnesKb3S7/mPHBSIE85M
gbGpvLBEo6DI9cvSMRlUtC0SEzacVlGOmj1uQUYUVy2igQPypy35YPft0j8gjL+atLgJOgmtvIYS
PKgDiBlNtXbCM2gUN8kDps+NTTu9zb2nNINzqdcXE/j3jTul+xLdzMazH73qIXEfAKmQOmzU2F2T
eQP25YbIEjb/ZboAQkDat/6Yd91u8KINjuS3GojnsKo5vbk1CZXyIH4OUg+1wg6GWPEtmV6qGRKO
yKxAA6UIE20H6WPl1yN8FoNH188EPG5Xf7Cc6tqxeNjGJeMp0RviiaPB9vXeOFjj+JI6K8gDJYBe
7jXDvtbN8Wm0mExFhtXh5IMhXHZsa6V5SXRJFjTL9M7xqNkZMQpno85uRjl9Ket4Hdt66/1zHzpR
3XgNZCcMHFZALf8qkhRGdNnd1K26LReEarrFluvM05MY+a/ehM+jVnW6HxTvK+oDTrPSOAq1umYr
kD7X+glD33I3yeSxN6uvdmyfvap9m00d3lPxzHZ+IE7zUEzegucacok2PqrduEcyiudz7A6MzXma
Uy43apFt0cwjjIBI+BbAFjw4E26SWR6ZiHxVbATbdjJp/uKITVMMF7PuvhWThDrEkCn0OuOxskvs
YnYxhFHWXElh8mZCa6HF3nfBuW476+XILg//UZIYAUPQns51G3+RQn3Gh3ZczHLX1SmmwxafUuw5
b4ucTvXYXKWGavqYY5ptM0mAJewMwBWqp0rL2q0dp9epMT+WqvJtIsKCGf5wMGftFswwQlrbYZ6P
tsPJL8x6uC6L9hU9zq2Ok8tHYHNpIkAZ0IZvhl6eaNCTTpY78DE0at5U9GEpvf3g2CHCLzhGKTIM
OlfvTgZdqhEPbFzdGXf6PjeUJMBb0gRNM946opm4QVD2VVyu3gwKth7lNxlrd0OUIT1XptPgNZe8
OvJ1usuQOlJDuOgBoF3St/V6myrzTdEhuRM0Z7dmnV9r7srVdG/SGuAq3QNq+qkoGNC0aZCK+Gsv
kfZNnnJlmPlbr7vQXKLYn6slu6CiQdiG6tZHO/8kmEri7e9LvxVER8J28Zu0vk0bQBFGCwDJK/YT
Fs5A8XKE1XYXutp0Wa5l1zCe9aJ4KOj6K54BQISkF6CI38tahkrnniYXWAL2ep4toe5ME4W8EdMs
HvVRu0ibFxt98bgQEWK3G4Zvh8ECiTd4u2QQLZKtRfoIPNkeeoxg87aYHaxR3nCwYvibYGO/pLb7
ddbKgW7hiI/HUq9mh9NHs7zUEffJ1gjIIhsSQkTGLclfGQsnJ2OWJ5qTNH88ZJR6g7w/K3dgBTmw
zz3LuUKK1pdmYCJ68b0R4IWEM78DA5QGCJZfV+DdZkjFRVEt6JJsC9Co0e9QauNOn4hBwLzxYLkE
RLXVWzuR2NV56UUbS6RHpYDzOKR7G0LDVhsSExVLfq+kKuibCE8cJvgwmkx3Haa3ITwOKDIIjzcw
l7JtZwLvcaHWBnSZz21ZMovGcWuCJJwJKgyYqj8J2Y7bZW6NnWEBEGr1lX/HgG2bAGvwrVjoPiiP
AEWJwfd2A0JCLytHf9UaQPHwwRpkucMl+9wJPNeZnRx3kp5eMPx5dQpuV6qYqi+geQekGoTKkG1G
NY58ZRiUbZkj0MgzaYVtX1zZswGa2HIfBn2+tcf0RSzzBdK2c99nrw4Ze37nDPw0Vj6FetLmvgUm
fzODigjstqEUYEITwMnDQBw73xpjtEP2xRTR6HwleOOabbYfzfYCtgr8uklcKSjpN6I1bgbJxqxV
6qXopD+AJz65cnBC0IB3pZC7WQ4n+GfHuCabFMreewN09oTS+G5p3IfedMNOcb+LxfQCW1pWAEAd
ATGxGQD9Ue4DWfMMHi3FCQtkJb7hgqIXVS6DibxVNC41mw4NynmIg9FEpIi7+DyDOkD2xI4/IFNJ
7RlTe4FEkfYlRTIyT8CSr7kcz5rWD76huWIDnORyDQMjciUzAyPpF8Sk1R7VBe/vdrxh9eHvjfR3
Ek8foqg6ZDMKKPwozWQMgTkv9+TbRX5WtPdVHzdhPhunXp+fFcfl8GMAjerkfK9HHQnAxn0Z2Vdu
znygGk+s4ZLbKu6ZobZBpllfe2+6GNRMBLEij6udf7bEyUyMQ2ybuj8NoNgUNLgzHKUN+KXrCaqK
35XKN71uL1AiYixoVkhk5l3FFjSSoZhOoqrzAMDwCpwuNnhnrY1SWEOQ59HeghGtN95hYPgdGcm4
Y4gW4iB+zBTAuFFfW8e2FE85fqVdEZdf4IaEVucdGPC5Z9WlA1cO+XjME/vS9DIAr0nvsxdt4zy7
aFprT9mFUzx5rmE5HAb1fzJ3JktuI2uWfpWy3iMNk2Mw6+4FCZJBxiwpNG1goSExzzP2/S5dz3Ff
rD6Esm4FESiilN2LWtw0S9NNOQE4HO7/f8538uYoAzW/wqnV7g1SpK6K3DY81J3i6OMJ3NpZ0FwN
Tc1unGX1hL9T3tVu3MFfTU+j6J/cQr8e4M5uisB+bhs2rhW2g91gVw5NslPeEJxHYqC0h2gWs02R
h42YkoBrm6lawYhEKR7tLV2m+dwNn6s4Vzkai4fJyUlwS7ijcc8pNKo+aXVCpGkwddOuA2gEOzfT
zF1uRM9aztuoZxBPzM7b96Xd8V+VbANbsSm1tIQabUyiKVRmRRk/wEurgB3Qu1K6Ao+qH35TVH+8
Rl5+SgRMv7ZgSew16YAwCBoPleSta3AcJUvzTvOTB98Xz7Wg0huY4V0t6cBsy2wviWKTTSN24tE0
qS6P1h24evZbNX8JwR2lVOxkix6uAkXABeu2SXzsBKFAuG9wmEH1vU2S4InX9TuFsXuU8JwvSpAy
1lD+wLuRb6XRf2+k3wct/mRoZUIbNdnr7K05weIhGdDM7mopTnCxj8pXKOPp1vJzH+2cOjARkZ4O
UR7fYFl7VkAwEmLFf4VqWqbu4r+Hi+OzRsOhGWNo61GML32QOEDYu0IJlW3yQum5GSzpc4i3no1g
HSvXYqJ0ISr+MIJJ4hgCvpQEEo2mkDKpyYL2h5XtxoE4u5YtiEZuRv2Q0wFI6hyOhKdfYTd9Z5A2
ASthS3sNaKVJSMZQHeGJk91QnAwZgZRkiX3gViPeA+Panlz4ilp+Tj2fqgnG7I3eGMPOwITEF11/
rOXPPSiIo5rrtAlRXOJmNdKm3uhW8alvRbB1i/FjYVLv04Zbl9Ub9OhdVmnl3jW1ezUR28w2D3aK
uDHrHtPIFVu1Bq6RZddBJd/SKLqt2YL5RvpUZeWHJBfv7Sj7qHTKFaDgeiOU6qoZkTj6wwfKCPom
t6sHxAMKOxOVXZDa0TpTv6A4QDlYjSWH3eZzGN4lVfFUJkjEyJKLrlRj+FHC2i9wgO91dmBuNx3j
ofJFeQNEVvjKFhmwuhWApGOq8ByM01Nrh91mhDE6CQ3An7gB7B7oTu53Tf0E1HHXjsVj0A7+ofXi
z9cQ/G6zPLltW7ASPcEEoDHu/bKNj8JyTynjlMmgbYXh/6zM4iaXra0hJwcp5zQti+LGbFCGm3BW
jeDzmDwXzYPInwnZ2/Z1lDqmRMxyzp5EDuVtUyGhDhT3mNR3VUlvULjZu75pxk2KTcARvf9+gG81
SUFqpxb0WIu2Za9vyneDqX/IIusJNWVKWxREDOod5QoUM1tKaI3ZD+BfwEDT8Q5GHxLbhtiAMr9C
BXOXVyDR8MEZZfWBfmG5T4dnEYpnszDNY9T/Cdv6CO2STqp8XyCRvROjiaFE+qHwiz6het8g2/qc
Emt91dTRjwzf48Zqh/ZuGKBgYO3dqoZPJ7kQ1obgd+CRU5U5t7Gem1GCttOnWhdaNEUNHadCIx0U
6nxECvDb8aRt7DRQ/yz9jk5fzUZHV2v3oOpZeNsKSzoJ2tHXRk1KVa9QBujwFji6K43bqhF/o6j8
n1aMz3odF7si/w37HZP3HCcceUxkb8qqBt/iUp35H/8nfk7pEf/qiRx//K//sfgX/LPmjLuYnpyF
0Re7icZf/Vfnw/6DHhc6M+yZdEVsA4ndXzVnQ/5DAKuY0l7xTZ21PoT9x0QUmLRJmONonWi/U3M+
bxeiq4Okpk/j00Qx0UzMJDc6Hl8laAOO/Flvb+qm6agYGKciLFuKBDACXt2nh1+V7NfpV0vDUd/m
DpsWNd25qq42Ct0Stj+iFVf8XZ7xJW3rmC2vnNBNDdW1cKqpE/6qnv5yeVOfHGAcd4v25HljJ6o0
YRdQvllo+EfXKfUtoejNgxz3gJKqKoYxmA310fZjb29z3F2RD523mn/dXlugC0DMhLNwnpgbJU1A
LEPCp9LPjWMhF9KWDKB4paM9PaTZVaJUVDDKm7I+RfvMrrL0cqxKEPPUvEuRA1fZvkmNfJuQ77Yi
rVi4oeyvLKYMW0s2ytOfv9LmlXlFhmU+jE5EDsdVbUvjLhGFzR4ki0HX8MURxCvu6o6wJw0G1sqV
Kkvj058hilWzDV6R6Ya/Gl+HsJ6i0B2R6BcjUFkjVt4ZU6wmpVZeNiCKSXkoyoZQKbnIw1tivUf2
ABk8yA3aKv99b3Raw2Zaj57GLgP07bXgDZykkbyHUdWHHwhbze9yngRrc/FFOzl/TCq5VKg5uXuG
mDXKUfb7TVLiwAyT3N4ZPkQ0XHTezg4t6SHpEUv3snTrgix3fD9E8t6G4sjkTq+qTIrveW+CK9Wi
9C65rnS8/GJOU2T+29ALoMCjSD0FYZ7fV+wDuIFdUjwk6MCI3Mz84DVQ7JFho5Viy1UEJlSaQu1P
lwdeWBGQeOINpFVPt86iY/z6gWaYF5C3aUSD5SaQTjwLx6LtyCFp+x9yW/36hPHxWU7fe/OmcG1g
NFSF1toE1ZhdZpWAdCV5TXfGoBP7VC3tB0548Ozg3m0vX9ibV38aCjYBVBISu435S6m4RgWddtSd
jBjk1LXG+6YtkpXroSt5/tgYBK80DUOa1vSwZyLtcYLPl76rO30NqWRQ6mKHQPAHp6cAE1c5YuUA
nXz5wt48sWlMnd4pCwHsFG3681evoEQwUNiWmAfbzO0eOnKMb1vd9VGAlThv4QZ/uDzejGPAIjoN
iB4Y9YCJYMiYvfMJaTV6YTBgkERoQGiBQBj3AkchU8+ph+hLhcjwujGK+j3E6vIKa622k0QarSzm
yz+EyWNqXLXFoz2/ck68ydBbkg7sXBqvKE8Ut17MCbyLcaIl9CRp1gL68Sosbpx+iyNIGOSgLR/V
y7fk7WOnF27w6Ub4IBTe2fMfYuQ5PNIkEk5eJPnGCAjcy9DLWHpM7EWA0i+qVW9t6X2zRCDyNFBu
IKrTUPzMRRJGqtHZoX/tqBINFiJAtn0MpomEKbhrIPl3cP/TA6YwfoPlQf7rWZTBYO81H/gb9rT0
qoWi4PimdqcVRUnOpYef0xb1yoRZuDtEBhlYrzQek/VC43o1QZtCTw1yEmSnaeJ3BsahR0iCybs4
N75kdUAdt4gtf2XMN98lEEI6242Xm6PSbj1/IroRePAhFdnJoqK4BqggcfqB/ZhN+ZugbL4D+9B2
eIAJQNWzZGWtmaVpT68Iw08rDXOCYN25AtFQM9wnFRk40HIxCXZW8SSSXN/0iQ5ZDzT0hKBSdoEV
2Y6rZjAAMRgfBhmXCqcOsRN9pe6bPDGcEhIedDZIuGiWsfPmpLZcnryLt8rEaMALZBhIvc9v1TBk
JK+1o+zQIqBHBMeXgzM1WQUblxNlwbHwrG1SxT/ZKkYrtIeFOYxmkmnB9wbl9Aum5NXUMAM7UDoy
Ap26rpo7oi0QjvVDecorargTbWnv8SH80ItcW7nqt18entCrkWerZkXbSK3h8zlNV0Y7S2N71qRt
uJM4bV6+v0vTn48c8hGEVhoHmvP7i0EwoXDTyA5cAUKj8CY5fm9aOw/q/IF0w+BEaoS+MgOXHurr
QWeXZ3eGXacmgwaAQA+KnhNe4qbfR1l/MKgj0y6iBNp7KNABP//uFoLJLzQ0pGwfEJLNnUpNQ6Rl
ROAqX1pNcwqWlhucVOkxSvV2n8qBWJlES48SV4husGth4Ln8lmYIOGFwRI6epObWjNwIEofxzWTL
uiLmXPjicGnT6RBv9KSPm51fJAmcQ8nn30mTpHaCyGsxRbZ0hSragPYA4K4wCEnprZYIHUlgaLdp
Yaeyr67c41ma6a8VBleGasgYt+EtzR6w0GXaxFizHYDLBFPBmNy2ATVVYtTinZnl1r3UtMQhJo2+
IzHEnVrQqFQI177HhC7vKVv0Jww18srG9cV/cbZz5ekjD+S5qxApMe2cT3dYI1BvEWg5LQ7xjY+c
pbTyR+RF6oZUOlQc5JwefTUQaPldlHdlUdJVYAlMFa3b/f6rZ2DuYHPAZhrz1vlvgcpmAPRpJ66f
0u7ZbHtUoPPJQiSZhHTa3r0LPnhlkiy9eqzFBh4VvHpC188HxQmGmJ9QPmDTABNg1FlXBilrEnFz
GyHHAQAG2KJN2Ug7paijtW3B9ODn99/kQKZrSH/5/s3uvxWMHEks3gYoIMZR5XR4o8gYt3XCgKgq
xlS36IBv0+mM5pldeao1t7/j/zZu48Smr6jl+b7NY+NoVHpO6zsPV9ampfeVfG9+nDA43MxvUBIZ
ZU98CUZZDMXbBp35Xq/DHodGbd9fngBLNwP0vgI2jGM/XfHzZ6EiZK3gzvK+KpH42doxMThmXG8L
pHH7obSMlQn39nuGrk2wMUNEj37V1s7H61j9h8gwFTAKPmoVWjZbuUz7o4tHFCWOcosQZxtXivfx
8nVOc+r8oTPutDPgjtqc26bf9eo7qruqQb2Tg6oY1OCdZ8vZtoU8tzK33s5sRkGtCcwa6CxP73wU
tZByoUMvchrW/QcrJzoUFhD5UIjDj25EQDKM9uQqF+4PSDjWyjL/9llOo7PXZ2PHnmr+LJs2TLoM
y5tDmKzNrhUeh09n7SlGred4RSitvMdvv9sq6lMCzThdsbl/sS28uqedEgs798EBJEQ47YrCJ7OV
+HZ22Qn4DtBou7EK9Kvff5BUHqfDBAU5Y36S0EjpTcJpUDnVu1uPXZtTRXHz228gS4Mic2jk3eCr
OZumDW0ziw6q6tgcEXZwgpBZFUNDrxd33+ULevuyT0OZkyx82g/Mv5gawjwXVSbPKoeFrhCxeuhH
ucZA/PvFTD7MlKAEaAm2k6Btz6cnuZeNr8eD6rQy7rIujr5B0fXoYtcUwIbW+zs30aZmQZmWerM6
extGwwXcJCAiYcwMt+S8jFeqHXpbNeIfl2/iwr5DRYPM4wJKyR5yPhfVsYhKTRA61adNtO/crN35
KHWcXrGGzQBz2hktmxCfNMudiW+2MfJBhc4lAcv6f/wp8yVVygs7qTMoGR0xPK2VW1uPz/ceZDve
GwnYQ+0hCOTzGHzGc6Q4eQI4m/AssXJTlt5PU6GICCWOxWi+1hL87CP3iBTH7NXwygqNTa/ejz4t
SaG0IzYiJHWXr31pBeLDDt+F8wrL++zSJU8hJZaimZMjGt9FoUFmq4YfS8799y45cisfk6ULpF2O
dYkvCYy92XzGtEgLyWVRx0sbHDUZSmQSY/NPmvRRRBgKe5nol8uXuPQBYw9NMRSzMgE32vk7FADM
QnSsTx+SwYM+JOWnCTF8yKBGPNKcaDc0CsjvKKBTXx558eYamKSA4LFVm7N1C19rdJGT5RHmSAgy
RN67pFNSxKmZv+Nhrr1TSwvT5DvAlK/r7NNmNZuO9Fe9k7i7motugbQEOtYi9fdENqora+AMaTht
1gmrl9kRIGinWmPNPs+aK6tIIQPemUrqb/O6QMyBX5QoMeTEBawdCUFTPKRHO1ZsdG+yfVOq1hOo
NIldEdZ+zjg4VLxOJ4pINje+QoDtKDC5jH141akxKZlxZjitFjxBJdSupl7zk4r+ABxwjWer9mCb
y1Z3ANxP8mds0yuoKBYRWUmGduibx0Qdy2vRWchbTZR9HmiO/eUHvHDDwUiD1TUtGcfR/JiGNo+s
+p6pRYgHXjvCPR6pchBvUnhrwOIXNvJsP/R6rPlnlIAcOfd8WCxtpUk3iT2Q64sSj4olgVk9ilvH
Hqsa5puk710Esvu28mL40hGK5qooNmGhNcRZILpoAb1dF4Pf8DtbY+WWLMx5fubkpeKmCFOeNlyv
thhurJZkBHFW6pinJyseP5RRGX2saZ6xvo9j8PvvGK1PbKVgX7F9vXRzXo1nmh5K+GkDZ4Nqf6Qv
X19Vri32ZZNoe73oopUVbPGRU5kUlD24yjfmRy+17NqQFKcqFe82HGI0MRSVd2019Cvv2MviO3/k
rFvwqSanjiqmLfKra5P0sCMjjIoH8dL1x9F345CkEU161wuEYoDV/OABT7b5YNfyO6BprUNSfXCl
ueTgBXGRf84Jr/EL9WfYVMpt2dtVvEkq0BzEn8YJ06T2K+2U5729ldwMCG6W1zvgQqUj9XbdbTli
At0Zk54uDeCITmzJQWlVHPspFDxibsyPsIXVcVv4rji5UtGbeEUSC5PDWHUPvQ0lzSYRfaTPpDXv
C5NqyYaKKZ409uSTMCb278ESQheIPdV4FrGGn3UQmgLFQmRxcVDMNBV731Qn5LOtIDUVg5cgWCRC
+4vtxtGfSps19CYaLz8UemB/knzN+mR1dYe1SW3uzNQYPiew6NsNyxgmT9FkKt/0Wv2UcOqJ93Yn
yoYFMyeSnES2+muHDv896DZljwWJ/wzIhn4HTyD/Yg8BYuaGvd6mw5lLPQgRaqr0Q7qtDa3uCcP1
qx+eaIJ4Q70ekqmuE3u6rTh8HHDwIN+8vPwsfE0pArAK43jUIOnMzsVQI22zKSpKjXRkrqLU+FzE
U2xLUyD0x+K1aelOr4y5NP8xMvK6mXzAGeB8Tnp8FaxEMKaWjN0R/aqxIZl82FV9VK3M/8WhNCod
aC2pNb6wPF5Nf1EUJJG2NUW3hqUkzeXqgC8t+zyOPJzLd1JZWrbYZSOEQqsgc33nl6X6MjqjvJWd
yo6gxREGdC0nvnqFA+2myszmvk5wRCE9KvY2QVm7UhtscJSBOKFGS7ekhhGWEmvjsRtFfXDVVUv5
0rMGQI7DFVsh5vjpAl7djNGqAOBBwXTI1M2QbMO5pfptbLO6LgmoirobIi9XNocLFTl1ko3gukZX
APBg9rC7RldB61WKkyJaJaSKtWdH4lCJP7DNvydxaGSbXAujJ2F5jY+JoveeAGL2Hwnoc993BaJS
0gSa7AH0oJKu/Dp12rjNlkec6JS4hMzeis7y+S1JcFIVcOZlJxqDBqUfeVwRVi2Itxtf663rplOU
zxGn+Ykhp6GLkBCX3fmw3MnBsdTgc4oE8U88FsmNFxiYT7xKh4FM2hQKQLP64kN/eMT0FOQbl43K
t0KqzKee8N8fjTaQuXt5Ci7MQJX+o4xAhlIEsQTnV4PULa/SpKfGJpnm3gyGr1Xe6NvekkGbVkI9
XB5uYT6pgEChb9HvtKldnQ/HfVZIgCM8kdAgxOJmXyDllz2aaL7xEEUmSe0pr/XlQRfeaKqnNHRV
1qzJfHo+aDlabZGaNacNnPXUa4mUGhGbHGvU5CtDLRRtOURR5kANxRacRt35WAhgM3S2XCCSmBgJ
HLJDF4ACGDwUj5qkuqQxVu7O7kZOmol1jfsl3UvFEH41q6xfebgLZaaXEx2HuilzYr5LCavOLl1B
Gouf2gVrDCaeNvHHE6nvBFfKXYphA/UpIj5yKEHVrQz/VhdiMLdkE7KthhJCaOr5zejMUKi1TwGX
hBXzR0KO4ntSdMV15XYRrk4BTRzmxAZ4ZflkkWz7Ph9zWlZ1zq3yjW6T1ym4p8DgFFPJw8riuzTz
eX1f5DbIGeZTceztGC8OtS8ixZVDLoe3etkfVCDIpxiwxMoHbKnwgCIOChMtj8mKPVs28LDC6xio
qUDXyx36ZSpi1rE4BHJCgBjJp/hQGpDXNRAZSiEYpQgGB7+88nWb3ufZ6oVQZxKMUW9BfTB7JKrA
X4xVQJ1CLIM9BDp1E3StulJ8W5h4GicUvmpAUExkMOcP3jDjVqlgQDkiNpTHbFAHDC3Yy8g97vfC
UlMnktvymOqQLpqii1cucml4ohHoStLXIXdnNjydIj8mzE4jiZuqnEvsErkeADNDN4n2ehuDhzZb
kzDo4kPum9LD5eVmadpPlaUJ8Ub3DknZ+dVDRzfloKFSFyBShqcbG9eN3NrOYJF5V7fWcDV1BShH
9tZuylHbCxMSWeNytAxBHe8yIDiOFoh3Vt7lK7dmYQHmCKHyWaW6zUZqtgADzx1R92uqM5j4Unww
zg8l25OjVtFWijQcCsM4rlUIlgali4IAkulPCXi2KPaNihTKAClBEHZTltGd1qTjHvBycBWTpXg9
1GtNvelvnE9ztrmseZzPFMrc548g1G0fqyAjkiWN4RaR/V5FTu90SVmQwO6Tt4mzdaNiaziMgwSs
Dkv7h8gun+NJRS4JMKiXZ8XCcqOBx6YYjbjQpOp1/oviJDWarMhV9M9B+V4yDUIl2/ypykvjoCZx
ubLeLHzzOA6DIjM4F1MynhVlIo+Clwbb1wkUgck3J8NTadhLGmQ8rC3z0981v9nodSnLkPdjvoGM
CN632LNjzaF9XF8HIqdnArlr2/VKiFsbY0XWQRYKCX12mmSsjzn+gZXVfGmKsSNDt8kNRnox+8YH
ngDsLPMbRjywvPcZIPvRfEoxxOByC6VtHmbfLj/RxSFRKk26FF6oed0rVIKM4ISeRW7067tUAb5m
uOULKD5zELUMJOh2+IEuj7q4urCyTEJRAnAQq55PpKzUSR5QXCZSpLnHIsajiY/MuC7cYTxYwLtJ
PcqsHUH1MXHWWP72I0K6jVenJb4WCBpyqBu7Dks0Fi4e0OWftzTN+dqz8PHlR3yun/+6OiYPsMLf
42DBRQ1ix8mVCUR3M1Dhn9jJ9tqbPv2F88mHaA36CShXChazBY2pUOljpL48BetIvs24NYi52btW
lh9cLf8ZwPY/kXXq3edRRoApmRjA+6z0FggH2Tt4ZNkddsfLt2Hp9aPFAF+WxtDU+Tq/DSLvmpRD
MXJMRIujqyIfq+LBqU1tLYBoaRayv0Nkak7UtDla0rMrAP1o9ZxC8swbk/RWaryjeaj1PnEKDLbX
nka6wOXLWxoUJQ+9mkmbRfLR+eWFSJQDT691B/9dB+bQO4w1Mdi2ooD2t7IPSJQ+XB5x6YaiewNk
QoWPuT+bVz2BpmFahjr7CJNA20Kn302y1Qaw47iydC5oztix0GsT+Do5psxP5YHme0IpO2JrIln7
anjAC4RsXzehBxk4J1K+S2yQjBw5DxAn1C2xAf1Nmg7yBEKrr/UQhjiC+PyYs7HdpaMSI/qlNj1A
87p8V5Y2OmwoUeBPWFs+57Pn4FUeEWU1pAVpMGmLe89po5QnvyQR3W2j6NSIkdjizFd2iOPUldEX
Whw0GUj9Mln9dXNeh04zWAseueLsJUFywixGjFHJLc6mKj9QXcQvloQfDKsf/sbbZXO2YgrSWKFp
eH7ZfkexS7gxA/uCoohsebh5YU9wcKj/zlDEJ5qcjbEHmLN5p2fk2boFM71y03JryS1IP18ddlaR
1LvLD/Ol9zhfyignMvOoBE3GldllkTqoqD11xUwLqzsFqxvi9Grc2ZLyzbfS4rYnM/0EeP47HTWV
HYwA80EEwCEeVXSFMOcyST7YVYXNNtXwELDuKnEpbwyO8+iD4u7a43Nx8IxExhTudltJKvSVq1ha
GmwEelh5WJSAtJ5fxFBK8QgPVJ/67v3eh4uz01K9OBVmUW4br2rZFgDiuXzrZnTnl74QItVJJEWF
cFLMnY+qSUNDiGTHrSua4Dpi5SJpF81Ib2YB+c/y4Gix/rFJDO+QEdF23WaZsvI2LKxQLE4C5iMa
XZmQx/Of4NPtciOTmZJLcCMU9Mv3uWV+CXoc8H/nakn3Yq/FIYc23/lQVHbtPnRV3VG8Fu1tTZM+
F/2fUdpZeyPK6gOkqGYrJwMnb0OSgEvb6sp7sVTo4Gg/8aMNznlvJqvQUX9DatEdzBzRESGOtjVh
Gm9aqIZXzD4LFFMR7Emak26IzFHx2wobtZ/tnpLA01a2f8s/Z5pzoBqRDc0/uFky+FIQcWb2s470
pNrE3aEQ6tSptXBS9gEb0bagv9ix7TpqrsdY03CfwlTbDnxbV57Qwi4IjYHMB5lvCL9nmiuvyqaB
MrpSLZP9HYVWcz0qLFDjkEm3ZAUAm4LvfHlCLE09RChTKwprwAv87fVwmR8L4XkJn2M6pxtLlaJj
6NscKakBrNzoxaFos03dNpWXfHZllWcOaaeWugPfgEVE+Cy9os1JppLWpti0tM6WwxeL4L8PNd3k
Vzcx7WICITJeqDCz/Q3MRHmnVnBCLt+7GZv719LxUpF5Eb2QHHo+jGm5ZgX3Ba5UOtTPBoWgLYof
kPxIAo9VG7FKKsCQZA9EmgVLZGNLlJqDBrVlVcf+wWogK6z8pmnT+ubSmTcmTXUq4XPxgN+XVdFP
HziDbhHCX5SDvpZTMlDLYk+8RPk9cAd9U4/peNthwzn6ZeUfwq5Wd5d/ydJEpp6PGYNlhtdrtpqL
Ab9XmU2vVZhjrk6K8JYTNWESsKv5hERibTs/LdRvrpxju2BDD+h4TjjONeGKosdclMsPukZwtkh7
+NidODRYiek7JCPYARFZu8ALi9uu9O190FfRR7/s/JXXavHip6wEAmWndsRsRQeKI+Ixq5iAYwMJ
xjXGQxUXhVNUZrYXvtnEK8994dtJG4iRJgPBdJI+n4p5WIu4LiABcmKTN2kHwKjKx2grZdkXqoPw
iv22WBlz6YV+EWATBsArPTcOSEOb5cAnNYeMau+UxGnnYCwtt2ZQrH2lX75L84eLzYkVesJX6/NF
mgg/r5OUEpEhVeCdjOuIljD5gaxf5aZNvcoxMmrUdlTbDqwWdRs3xEohgZeIo5YBjVadt1MjxTyJ
Os+PAOGSG0vHAGnRHtqTQiY5NOVBtehqetX5YthAPwX+oMfZoRCJTyKhZu19ySzuY6yUez9IVbQq
5lqRbWFjDHFzcl1PXdI3Z7JRh4DX6KOG4DEJHJVSs6P6vnGAi1ZO9CzKzJE/HEuCN1dWs6Upy14c
KyoZGyjDZjMI25JtlWS3ICw1qwNYkurBM0hGa9TQ5XQiy3/jFQHVbcoaLUKawbPxotYwA1UvWB8q
c9iS7wVGLfPQd+ZEQ2WBZlxdXo+W7uzr8WavpJYDhveRU2M/ImSqbksNdo9/gxinPlZ6F901peZP
zM/y7vLA00lqPnWnWhr/A4uKuOr81fQFOTsgxhQHfXD0pyVS6wT7hhMB4VZPtGuj24TZtA0K09t3
ob2m6VrqFGOApmwvoMW+9VtLZSklEScHZwwbeyO7WfDFZRt+ymK7P/op4bV1pdZXSa+7+04neKPA
TfEMsik/mWl5YxN/TqG/Mrcwp+O7NojSlSez+Asnly1nJYr+3KbzOxQqIXN+KFRKHqgIjTb9oZEb
vGMLUR2KSQCfmxZZHAPQT2Bo6t6q6T1grpZvKtUoNx0kr9uuyLU72TOqXctG+/3lR7jUgiH9neMq
rUB+6FznqFRSoYBanJor0pQsNsb6LkvUH8GoDfuuzEcYtIX1KfYiY6+RXLCB6hzfy65frnxVlyYT
hk8o5qbMYjhfB0VUK3U/0bp0hWM72LJom0iRfoS87p2MxjAOTat/GdlB7oOhp3t4+UYsLfmvh59t
rBJflINnI6Lr+0p/cqlSYGyhiAklRn66PNSL2HD+3uAPelkbCGWfmyiCNpRt4WcIsyJPdTp1SHZN
RyhzqYvs2OBeeedZanUDlS1lnxMOB09O/WNu8dXrU1e84zTzg/j29zbHyRNaTeEIpTc/sy9ErptK
4o4W0PAsxQaS+RD+dKJr1UbtovrGb0bli5zGyk4Bus4m0mQzIaLs0NtA5IF7pjcu3dE9sARrX6SJ
diNoRZ9Eoxb7JlabnaoAgrp8O17aa/PbYbGTwOiP7uON8JV7oadKg1aSj1XzSOpY4GDcM5EAe+4W
KIB20+aNeVKTobgN2zHfwzHqrsegNraBpo/3mRkSnmMiZNQK03QaqC0fi85Q772GlDzNCFNe83D4
OUZIakVrrjVWlqYOJhDCm9gXITqebZapRXWKmkD0rF1++pD45QG9dXSg5VGufFqm9eLNraJ3jEca
mSMm6fP1ROhBazUtXTSyaKI9PZ5gI4VNcpdTyd+YfZM6A37d28sPaPH6WCEIYecCic4+HxRUQaLo
DV0aYcbNXmtF8rHrzGcFudjKEXFppCmEiWeqL5zhlcTkACUxUlkCrESzfnLtlsg/U1vbEyyORJ+b
TihiM4Rb59eE2aXAp8vC3NVxfiQnFi4Vidc71eyklfm9OJRBWAgCGeox8yrtWFCuQ0jHM9Mz5HdG
Ee/Nii1Q4FvFyklhYXrg0aHHihsCa9iENX99OkxIOS1LlzZIWXn1sfY07yCUrNwiUcV7HdFQHaTV
VtfC9Ql6S5R5ePmx7cxuJSk2nkW2vOoYnWXvck8nAUMW/Qb+71ppd6kaSHOHDh6aFUg51qyxUQEZ
sd2BTkprl+lhMBBVBmhHdrIvk6sTaOWuxw++J5yz+xr6xHX7xLw7tgXXGqtKdZDijCKwTXyFAirE
4ast9iOJ2Ddm68nvMjVUkUZr2c9cralOxG56oG/kHYIq/3r5nVraGaCHoTVH+1Mn+m66q68O8kqu
Br+UFriOsisyMiGLS5V3U8YQ1Fs3Z3fcEJBqViAvi2iAqdzL0Y0ObHHr5mECIC+snTLptNuqTacs
AiP7ePknLpQaDOpYnHERdXHynO3uqGQpk9EWWfmAhFo3yYAKSVj9/Vf+1ShvXkQgyGEnZ7wdTeZL
J9+HOabDF7iKfGCBly9oYYfBvKHhPJEsmLGzc3vcUW2rOc8jeQDV5ZlRe6hgs6MBgmoXGKr7yH42
fGenWn5Ej5usvJwL7wnVFPrOiB8mncFs7srNwLwegCD0ZRlwuUEI3rf+LnVldbh8oYsjsS2HGUW/
DabUbG7VGhqSScXjZ172HjJidygbn8K5pnW/7un/v1SU/4b8L7oIr+7nm7yT989BWktbEL9VneX+
T+lnLd0F//jX9h//t3pNAXv5a35RvyRD/YM968QsQf3IEXNynf7Cfk1/BMREoWBk4ItVMKr9k/ul
mH/oUxoS0j+KlEid+LJWvyJP+CP2PfwhwA/dRDpn/w7368Ut9h/7BmxrjD4l2yH2wy5HhfN8RoTE
ryuB5UFhAFZLJqwevdNSjQ5AYnrqAznA8cG3Mv8kskDxdprI2moTVm4TbDpqmyCCpLoHntUp37PG
D/Zyr0Qfg2FICavNxHCn1kqZUlYeicxLRCJdx33+1fLa/tt0esydFLLtlg5m+ZNabbNyvJ+VuV8u
borjIPmQPQrfvtn+hJXPs9MOPZMHg+OZtrDyZ4+F5SZEiBdQmZxIUXaqHCU6IO9tK7GhRGsjgMKi
PepoGP6S+P3WO/FfJOe1P8u6KX/+y+1zXv0LmK4fxOpk6f88e2n+9/m/Vr/+HQLSNHPP/mX3ktrz
2Pwsh3c/qyau/z2eZPp//lf/8C/O3YchJ/uHx5nW09/m8bNeT/7pnPifR7PAJP+Zzql503/y1+ui
KEx8LPw2dXmMKXQr//m6mOof+MvxaE0mONAq027zL0yepf3Bx3/q7/BasEOT/+N1AZOHDl7hczq9
fCCSfudtOf9OMD3o4NCHmDahSICVOYEoM+qBTnjY3RZ9U2BjbSzej41ek06RO2rlaewXhiSA8bKJ
cU65xy7RjOKjS0B0vlJhmcm+p9+CztxEIoCRDA3PfMPP/iSspq35LWczQw2BW8p+fQKe3UlPdWLm
xi28hYpjR1eH1F4PpK234acg7i14x1aA8KZOouwoWbY0HOw20KzHSkqD8fjq8T78Wklek/7e3LIp
Es+Y2t6T2Q138fn60vay6fZCi28llax2ohNIQL/t+ZJ2n2iIB6wzCqXpQ1eSCbZpFcMvMashivj0
+z+DJYAnx6maGzY7HmlDkYFsiuPbxIPC/a3U2tbfq1pCYKKWgM7YNxjzjNIpUy+3r0O5jeuTV/eZ
9e3y75i1Xidg1sQAI1iLUxo743nonEsmO2t+Z58SyEm+cjKyOqo3Rt0ktnydB96ofiAKrYPHUwwS
5rnUj/JjqHJW791UHlb2WEs/h7MHbTfYj7Ts5yDG3hae24WaecoT1UwfG0/zB/jEiY8cCxJklep7
b6QYMfVx6CT3jmh1qUIkQdha9JhVgHFXKmPThHj1QZooBjwleihTmhKF0tkHKdaGoOtdzTw2IBSy
wSFRrvQOBIPjfN9UHnk6/UaOSZtXt3YjkvBPUZcSpODLz+mlVXP2M2higHVBHkf1S7Pnr1etSWPJ
N3M8uoPtp+5XkzSfYALKVLYoQMmTwUxgiFwQcHNnNiEQhK2v49vXIdyaORC2qOmK8E9Z74W8TYcs
DIdtJ9GaULet5PlIO9UeF+S1V5uS8ez3vVXtSjzmVOHb2iyi5yTUOM5vbVvKomc6x/yz/jf2zqO5
biRr0/9l9qiAN4uZBXAdvZFEmQ2CKlFAwpsEkMCvnydJ9hclqrv41axmIqajo6oo8d6Lm+6cPOc1
U5fJ8J0gSUH01xGn9UpsBJPCtYnT87dEG+q/cpaoLo5r1yskyCEJbXARo8VQmpLoDllLU9yIlll9
E87sBvNZWfsbHiG4tjY3PhUV+XV5fujCGfnSOTL/jIA15XqWYFq1KkwMU2VmcTI7manpSCKObceJ
7kS9PahGtcVPJ+iM6mOm7R6/Fn2r34Ft6n/A2gNlRx7A7NcwseqpsHEn2uY0lQlsy2Z7cFY+ARBh
WblGvR+3IkqjfV20gwnGsMTVrULQfyDBSQTlL35lqTEa7A5mNfVVdDSnouTl6zqAr6d7VeqPTj3K
SCE6dn06hiRDiJUiJi3DCWddEVXMRpHXDdPY5aGeFFi9CObDUcvGURyzwoBfGRNCGl/d13PgL2rX
gfZZv001DgKfrRZ7xObc9WXBi4O54ee9Mv0+dY7pbBiFSjIwfDWA6Kpx0QPOUcGokrpvII7R2DLK
sYi9MmXkdtMc6b/rSh/T1cETuf4z35os7xTWdYSfU+nKjUp7wGCr6saofR8HGSwpMts8Fr1Eiuus
89001c6QkKE9PT/4MfoXi2EbzXBrWrOftdevT0uri5h02DYVVMGhUJPnYZXRjgumSBuGQttDug6e
G1Dtzy3Dw+fRGwmMKZ1RvjLLqFraC1ONLHIPhDVeCalnjx2aW1NhZdO51U4OCy9nWzL0yilMxtyE
aMnA5rbapl2kBgTMn2GzFPS2bCwfm9Lvip9RVhTMU2everoQW8mZ9HKskQLYpQ2dYaToXn5qV6o6
3gkKT8239+0+ah9s/Ea9+3B0qu1h7ppBXuNdnP30iU3jJyQqlu5RzI2pLjtLIRQay6GfYDb11qZ1
6MUS5czlVBr6QwEfgfoE4toEj27v9cadtYqZr0WVX8/WAAKnpFLWmN4n32bnH8jE52U3QeiZHny7
Knjk6uVZc5cD5DFo0wYbnqEox6W76+zFKKOjNExrxMVg2jCg3FHrDdkVsjUnlrArs4UvHIZZ719H
0SYi58xe1qgxknIB1B6dm24TyerKbqPUiVPhDeMa13VVtWDMLb8V8ZwGy3g7Y6zuN3shTInKQQYo
Xl32syGxTxhbzopi10dgNY7Z4DmcCjko88hLkIAMvI/LWg8ong8WJjxCtpxAyMDLUuFdYm+t821r
Df3IBXvJETvV+lu5JUU3L/WEAkDLdzwAjGnZWuBnvfnerLpswZ7F68vtoUOkjbHG5K3YHmgV619z
exZPh1Wz11rdbWiJjSVYUXblDy1uv53DjV6WvnFdYZsm7rcuHRglgQW6eyrSTLLYAg94lMBqedb/
KmfVMJwjBi/Fz5dd5tBL40XuUJXsW3uLihmyjoMTVRQHWGWVjxNyKjynl4uVvcIRoydduCCeOdba
gbVaDIVTfLGMFMuvaHPd+dvM0efA20N6LzoVrhLpfTPbWsmy9PV6rrowtJ9MhR4s6yjL9L5Aoo6z
MyOSwasTpfRnG5X4eWGlLVlohMlU+KVzF6HkLB46ezLLo9XjyxfGaB1b6Gi6TrsWHzgB5+jeWp2N
vwlKZ4NJmFet3V6mvbViqfI6T5D/yQcwmZ5NjvZazcF8//KFRY4o5Az/yFqiq2mVPQlo5XbTn4FU
2fQZfy2Bho7nLGSmgHsbZcZh39LI2FtLN3V7N2MN/WgHqzeurGFoyuZA3hoOd3KMqPr4nfLp8ufG
BO9rnDbjopRTNue7sCqc+jRn5G3XwzRbJFNpWspiP1SGgXO514k0e8B5yOaBsVUsmJWXLeGkHhP1
GlQZP0zdYquxM/VJbEGLGuxGzbQtd/Y66H20yGlbL/qol/yQtplOOqYs0KEynENrvZABUPNHsLJ6
GSKY0ntnWN952n89NeroXvbuyEuJ/Yo5rQqvYUksS4o6PXdjCXwiSRtRYFsjh036h82HHnfpTLMQ
lyzYBh1RsIBWbFlVgK47yyQMzwPwNWxodym4diS5L/QZ143SJsw5xCLD2DUUYqsweQ1sWHV4aj7m
nTOCIMCgwspvsXFPl+/bNup43SAawXdyrVQf16+xvMSScsWa11j0PsrX1eH92fs6RXkNv4WuKfEk
LyHNppLG1hwsV/Gb8MH98YAZm45XMwqivCyQvj7E66nVe8LcLB2Li17ooNoso46fDW0TpqvCBkoP
lRvorf8a9agMItGccMFIhf2vZBHjLX1uBj72HngNgL0KEpNRxyrJGwatjQti4/mdJV4e4NlbpddD
5q0WX7kJoQkbEJ1MkhhZLxlvhZMY85QMfsGW9fw8H7P71Uy3avhUGGlv+Mlilm1/wEaj7Did3XFh
V/ahkXHauhRJiXxc0FCcSIZsiZp1N7IHQ+e8SPm5vZCyHzgglOG2vCCwhM4HTOlZfKiZjjqnsF5C
XxnUet2Q1+itJxrXN9R+BhqhT6CXTwhK+n4I3K3gtM19LSodQD24+CVAV0d1WXpYfaqpkkTC83v5
qbQHo6seBoqADEOUCsMsvuV2qke93wIcjZGnVFXa1gMiVOsyWNdTbePrefRmqZe501o6LI8NRhrd
oXUabCOv17m0mHSzjPS36KDNMZAdS9o9debsbNat3Vc1jj5oeDuDdZM1HgaIF62YPTAD8bwYvHsT
09El9xNYQczPI9Xkgf78nOJ7+k0Y6CpXD69pgSVKIb934xpOn1bDcdiMSBFLDICKykAfyK2lPoZF
Hgj90J2rc0JHX9ElfE7XIYlHjYSwLyYwU8MJN7SS6XjNPYQ9ILydwDHUX7LOIzLiD8vQ+/P9EKJS
6mCmUTcp4KtKvyGiaxNfB3O8lk3EddZQpFYxSGMb65GYA6NFcgA2VaRXhWdif5nGonf0o72+RVCT
7LZnQydbHs1zRuAKyZqPNVsE9fKWt7Fagbi+Bj/3w3yFcKpez83Y6qlDiE3voteKRJfXPo/l1A55
gCPm54/jOs5bllxWFxZ53zbFT0BxCHvvyPBhROgVor9mUQ0SP5WlmEr7oqqyUQDNN0Vp1nt8UYPs
mrwfu51gNobmS5SnYf8URHxeMuEw5cpjFIxd88XtKpOLZV8gnKZ9Muqhm0+WwvRo59WVh7na4JJ5
7ooim8vPNBN6QM9AgTeKLHlP47GNxThG021bbtv6uW9ap0aiZ8g3/AmaobRJw1DVJue6yiVgoTEu
IyqWZby10NXwDMN+Pa8+qWy1+Ve9DXXvJxjhVJOi+5WqIIr7aa7VvlfZwg905SqESsuKBXXL+3qD
HedgIZofAlCZRF4xtzdsoRmbEudMWIpt0d2HVIVM1CrMavbkjRvBWJyOHfLYFocdnKs7y6IhJk9l
NOrPB7kRqmLfG63+ya2szj2hZlfWxr627am+6cZZmOFJ9dB+t/MwWCXemiRyOS4f2ziUIk16F0c7
6zBbQboSI5uiLU5qbE2eLe8brsaUOdVmzUNcO3ljDAiMNHqhLCxvfeLR55/v05es+fXI7oQdUZch
tzEqTmLf12e8N/uRhW1QWKzF4zh2Xo6/SgqlxNpLrkP1h6JGPijncK4yD/V94KCfC7sMmdkFLRFf
xlO0WchRSqta/NgzAhyl0CHpvM5MwkAsEkGQzWLd+CIdRjt2oeR5V7Y36XS1bgd9bXNeglyhiDNV
Yhf4k/ax8/IrjZm5ITDUejNktQN0qS9lXEBGjoyXu6k3NPq9XLjR68XQeOzeAoTbpm7TVLnjgUUb
EdJZKCST2/P1pIiK57hQ8ZqLqXN0rHdWrOAcHIH0Tdd2Mx29gcHOE9iE1U5bdaC4nBbi+vW4oArQ
EBGmrtOnPolfOlgqaSnH58PlWANDEvfcE1PcIv3ShbWTlJbQ95UhmPXRvo6GzjGLsNYBGHMydirn
FShcEkXPTuU3yKIwCQEDls85aQoaoo+3rNe3DdNvuWYhu6cPvHCZAmLGOJt8Q6g5M2NqN52uVhS1
0TXzoZzcYihPPkILa3iMKGuqPcIeTX/nSAejVykmho1Tg1XjmWlpE1etjpr/v8J44xeKM3L1/Odx
ebnGGOOYWT0Nbn9saECHc55kriE52cwtYpUlWx5tvMppqSKeQC3rU1SQt3JBekmcZRbV5eNgOLoi
1AAl5xfqlyNP5mC65uNrcE07QzAhZWgYlYibrEaTI25R3WcNdy+Zj5CpPvOcFQfUFotT3D+5R72k
61mK/2t71ppI+nChWDHhOkHP06UGSykd6cJJYN5wCkdLJ1pmj3xVu6+EEeUXS7emq/1tNbB73o6I
OE5q2bFCwuiD6fayzXYNxKTsCVqHTD9E89qXp03kRrolc2HMDhpnrB+siN28d9cko0RhDTg9hGX4
RJnA/Ni3aa++5QuUZbXLM6bx6NazAKUwZ+n60KVlvaDVsDnbMeuks30ktaKHfRzbCMfX8xVdlR5+
R9lu5YNCuNL8aqe11eztGWSRsQNvuSCdm1nTOHS4XaIJci/qfvOLWFSOCE+tJQxBINvWtdzLVrmP
Vlop+8xoZF98LyS6VwVCxcGxcRQe9+fQG2f/bJOzMX+oEfZKb+ZM6H05NlnBoKueBO9nus1FFu38
EVG9Haa1tc+dBeKNd1pbTiyJQW9nQs0lTLqpuNJXM2THECtpmgtDMnIkj0hBjQenEqZVXXp5P27f
X29cr1k2aYDOel6KBC/3FQPHKxaTO+XcKrOoI4EPkCExMKNqJyq4YG2xsMbv8eWinvF9W2wt9fpX
LzmU/bKr1Lp57mmhesTyEFT/y8eX+0WZbjrVfM1zX7cE8H+dVvdmrbNww5G9+ZWyQfe9n1cR4EDq
6nk/bA5sdvhKwVR3NgitdJk5tO2QFbbL5fyajujUWhS9Pi3GchuKS0mJrLhp7RAD1rg2zLY+D+bN
L/3dmil9ZLhdo+9BBhcEPj5yO8XmL9sa+ltMLYOrZNeXVk8KOuFyTHU+ZYbx8V47TFx2pZis7Cfn
UsXRtXWrFe3LXgklEm5lS/WRLeXnWo0VP8clHr2hRZ/VRXj5mgnsluusbEM4/sJ0NoTxJdqx5p7y
vxqfQHZM4xO5xFRA3gLa9oCYs8kyHIdVFt8lxoaIF8vAxfCMeOEPLnbvm6nvU2Jdyg7HdeSu1m/I
1Ovyl0KQ0n8qSod8+piO9czvuaupD0EzU/r8btERwp72pXgU4NTSDvGIVDk2XqXR6eFoemVygg5k
DORGvfD4YR7Dwb9GuVhHAmXheU4V8eUMY8eFlCfyccatzxRWb5UoAHlpVMSWB82rvu0zkJT13n+J
Q5Pp1DxO9ZLOD6ajbxtYoOjjK7I2clHPsNkUUDjH2sUX5TVI66ITw96Weg2UlkcZxF/syR+Oq2dS
O6doGnb2ZeO1evGJ3myZb1QGZyYaz2Zd0Oj9bhz5MN/KAL2owJkBy/ueSlmY6rV6TRG4wlzYwA7b
37WQMqMoRjCpBH6yvtQAasxH3RMGVVyiURVj/6QNfBs/iSyJlVIo59n8vHWCix+V/s6/DkRnM2xo
OGTLx8y1pvnja0w1m+65eLrQaVj3aZB26/fUzXpr0taUix409DAY66Ve9KCRcuthSnNlcDJjfF94
bcxLRwy3O0dHzQEvQ0nUdFyKwUlg2DWDYYpB24eiJFFNzV5FaLCNvAB1heXitQxQlpgZ1nsKECWH
w/Bay6MOS+YgZaAPkdfLYjanI1eKevLrrdDXylDhTNLPigUs59Vfj0EPr4s0eV2RyEqG0Vt0dSgb
qYidBBZNzIslkZaTMaXREDmLEo6sFkyEiw1ez1I98EfWUF4zdUPd6LpDZvg6wa9Fw7xju65/MPLG
4wogAjHXsk9gTj3Hz3IOnEvGve2uK0m972kTVWaSe1lqu3Zze5mLxInCRdnv9NreNpXAe8NIocan
+RHIdL3tnRhegX6LWNIDmGudPwU1+iLtmeONenrrkVshMf8lQUH7pHKaeOplTzEZsr7O0eyXu/rf
t3TeNJaA22upQxseNnhFQh2d5b/iqjrPESu6cvOhJpiWB8OWfXduWFtWJTLP/GuV0w8k78yN8NiH
U5O912v7FXzj8QBoDD6ryICX1A2XXx/A4xDHQxxjQQtktbxS4Qaku8Yd8IdrL2Z1lcNjlbfU5vjj
oFTyIc/0wTY2LO8ziR7QcslRILojuJFqLXaVqbav21hhDf/3I6VhEX/pfaGZCFQQeQDoqBqc+FYe
MsBDGdWlFQebzvDDAzaEdg5dOh/Hq6aW1Qd09mb1Ttvvt0WDgJymudDJBsaHHcgbrIZEVtAIlnw6
TO1mhtdoKQv/U1qAYb7h0F9w97WmNvsAytXtT4TwtLrq6TKMsbRryizv9P/eGIzRnvVp0GqJAFRI
PJgabx4ntakLcYsYqcKZ0U3YUlncT0ST+gypRYt2usrnO7/bBioyeW+hFFJMd3UxjH6Sh8H2Fa3R
1H+KjMK/skezMvZg10iTbYqxiKlST8QPmfp4kziZkMY7O/BN010/PJjjEMw8yq9oU4Jq+utSt9be
XaJ2HA5lOoXzXbmoIkgTKZRz9DYl7Ydt9Td1M3ebaH8uM2E6dsvQe/r7ZfQWfqMfg93PigfJBFrm
LcfBla5pEGB7KGe4jSii8d20ALxNuOX3WR0L7trWvuIq1F1WQhbZhUezEY1UlSp1rHsjdX9WA42l
9p2e5xtVkOfZRf3EBEcC6pbj6s1ZkEcuXcTIp5Jpe/N03o3AlpOs6osJ5Gfe1TvDk6tzrHq0DJMy
zXXPzfOQQ6sKtwo+um6bqgwpybX7ULVV6d0AhfbKG1Z2Pb4DDnx+ll93IwI4AMiA65HY2G9b9NOw
4uxO4/HQjUH9SWINnu/XauBKn1t0zc5ry5p2aQgsFhnQFP1Px1+t7GR3KEx+DlYHw5A6dWoKxvWC
+cDo5YdgsSa1z1ILT1a33xpdJzPGM5luwSNtP6HOFYLp90tg9tQyBZxNSqSzfy7Ax7ltPHfKgNlo
E8uQi1FZ/yFwFhBhfufyCUHT8iqrcDb5+PcLSi/bNyMRAijmf/yDTalP+L8gYzMQEUMXkukra1vF
nYlmFpGXhMi7dZi8/kxsnrgMTKP+9H/wwSFJIArV2sMNvNJfP1iGbYY4Ke5JsqlLGH/e2HO/87P8
YNZNP527OG9VQH4sKd+B9f+bnYxfpNbO1T4Sv1GjgwaXVxu/QKqOOIl9qAsv+Ez3s37ayAeir8EK
Sm+HxzBy5DWhGBXllJ7UO9vl34w7AAhgdFC5iAbhG0hGSzHFNZBrPXDB6sdDPylrSgzPKtqk86xs
ucMNPNyVTpn9Myms530aIRYCkcsBuAMe+teBt3rVLWHYyQOU5Mk/9HNapz9H9jRmhAst6ViG1tju
IaYP78UjDYV9s9iAjCGL5hEBTT78149uy3JqFAblh8CbMO6EZaU0osqKqOFMmO5QIoBeZtOjPGRU
36rjOBuYbBAs0/GiNU0G5x8vQiQgWXxopYHZfDsLxYj9cpMvI+dA23iXZRh1TxWYxcveNozuaR6U
f76FCjTv33/u27wp9CMsGUGIagXb3/3etq4xu8EjEnpuhbH0qprw49DZ48el642eVnLf0c7ObCgM
2eQbxf7vP/4tPIUoAiIaShTJJHw+IsmvE4E6pBjsrRsP5SqraIq5Rc37GfHLYOfS00osszTxQy7s
DoGPPvSMmxaG8wUAkg0Des6hm1l2EbeFsh/GmGbmu3Lav+8PPTxodIIJBcL99gmnIZw6I815QgEB
bccdIly/bMoyziLcnccvxlLS2w7D+T2VtH83NoD/0JOA44g64VuGhVtDq8b+CclkZ+k/TpnMV0ow
tkMZ1ap9hHTcRn0uI+mMMaJ5COvhA3PJtc++M0HwoNe8WogSXHqoVD/aaHOH7wSvf5PVYb6BLBBI
fiTPXO9NoO3yedvcJe0PUmzln7OT42fqrQ0O9Ktdm9C0PLv4Kpj4e2e1irOK+vicOOBU3hMu+P0g
5SBBEdbCwYXHeRtFbVnOXdfVwyGL/NxgLdehGGI63MZZY1PY2q2Lh+QdLQrQFeeZneKh5aJicP/O
atah4tdjhYwSqBXINr1a3h4rEW4k+OQakOb8dkNyqpycbV/MiGvGYLBmsEBjOn9v+6UOYgOP9a9N
SR50WIEBXSEjvhVH1nzzaamtYHrvyNOT8ebZNKAcs6AABho3pV93Wt7WU197G5oJWMWgBD+H1SXd
s+G6N83sgtSi/jTJovlktOHa7TxD0hXJaGMfrXapnwbRr+KdM++NuBQBgAsTxE9kR2F9/S6Wp0z4
9mpmuMJldKC9ju3wKY1Gt9p5lpP58aZC9zhVvvge0mW8QkGyBvPlm7p+g39OSAonGb6Zw7lPWhUI
bnhNse5l2eZDstW1eZgmmxLBO9P8W/QgUOIApmfax+j6Ld4U2zHMUQ2ky93FR3x5F1C4EJ8mRAVz
VD7HNbiXSnXqh3QyYEDDUoT5LSUyNXz1SksasV0j0vNKyfiPrrdvKL16NMnDgft7pkYM/+YHQfGv
Mxy/FocRjEJgxGqsNFDIsPtQ3NhpFfrn0wRkgOi+khc+VO1GoX9bptT39kHdboU8KNdt2g9/P1y2
ziB+WXlAtIm0SK0y2xCx32QYDfCWGYpcuveAm1HmcF4a5w7dQAocyFtTYW1fQV0BFN/HV5DCC65g
6jz+qDA7jcorTQQzs1l5J+StPHlJ+3lxz1c00gYvTg1MGE5uNBbmD1gZuoTfj6Euo/79F/otIkBZ
pcZAwHSw+mI3/bqT1g2+8JiZ0Z72Q6gOYC7MlmJ1kw77MlwG0ca4P6QqmYKtbV78qv4RyeBjW/P/
X+kBz5D/P4GB0bXP5f/67/EQjk/t9WP9NL59q194CP93EA+AcP1lkv4DeedWPA3DM3HnSvTTU/Ur
d+H5LV6ZCJ7/BzImrk48ILdyLBJRXok7/BXX6pCTEjwuRa7/4iG4wR8a2wZfBalJtCw0keyVtuP6
f7DtdCEhhKTLy+1/QkSAQPxmx+i7PduYD9HMIaCgv64w15gcFBTm/JhvzngKFvGZzzz0Y30ZCAl6
hwp7XGx46VSWzJMgvwdzd7HhP30I5+KYV/wNN8v85BU1wpuW881bhB9PZr93mxCpV1FfuPV2Dkjl
YLbmh6mtviGF8NPt3GT1ggsSvXMK6XTduS/EQhU/uFCfLZH7EOYQFq1Uyb09tSAC6DRaXZTo/ygy
r9yNRd4lrsq+17AQTiLAvZ2Lr4pnJ/i+WeNTXUbGPtXYln4OjX1pZtWOY/aOL3ztuM03YdqnFqlB
uHqYbI2eQBEbbarcHaOkarZ2Z2L3crWhy3uii0S/20UiBXxzEoniZwh2jlLHQCHV679UXf0tamvs
IdJzOZEjLUV6vs7Bwcr5+FqW301viI7cnrP9bDVok+vHEqNdxdw5j9WMKxu+Np8i40Z1zu22hahJ
hu23ZfWv8wyA2yjFDyARFLt5ko30Ytdg4w4O0nyo87m7dTFPAHFLNVQt9CntYNphS/iD2kKBcch3
3K3rpKaWE4OQu3Zb63M9GuAVlm+zvz6MCIeC+PNRC63z78sWnG1h0SXAuTvqA6JLxtS/HjfkbPNB
7uumujWi7fO2ME42NK6Yik0MRuVukt1tyb0uKVa+TxltUbKEnnPEHBYIr3U5qEmegx9b+6U/1EH4
hbJO0lYTGoazT6QSE8fqZibK/RqYM9LtaNKAa81jpxXf01GtF6FRdftsso19tLrled5SE4ZPnsXb
6t75MNULf54QIDPoj4+qOhNAd+7dwpEH+vMAxTxHnVcp2IGxBNs1IqdV5r7arxuopEbxCEathZip
p5dNtCZGNMm9Z07jRzrjij6OA7ReDkXCZhYJQJQ2btz0vBhMwKzKPSqMmGLhOnCAZyf2a3lNvUUC
3WRpVmCRsHNhsfveFAedtV8cK3GK6Iz8C0GK5tsGVnUHmuBAFfDcgj5XFcNtYDL7eS9va9BQGWrK
ffkOTVjnYn+NmAjm+CaCgeilgQ6gSPnr/vdR6HazKciOyCBSYW+941r4J1DbCKK71Xul67fx+fnT
uImRiPOpUKx//bR5sizDyNPsGITUCv0sQsoTRea2+QLzaEvL68VDUoW+JAty/PKXY/r25Tv9lUH0
W9by/OEcqngT4q/32x2iqS2nhbOKFmFZfoeS3O58A/UctMXAenPWPE8EsvBYzVyG+EQYW3D4+0d4
G871E1AE4EjnpKWu+iY90VUC4FBWBhR4vnJtrChy/6zva62VtG/T8p3hfpaufDO5MNyIF1RxIXK9
baDAvxwHoNfZMQUQARqUmvL6MJQ3smPLDxC6AJNFH92yj5LcWx5QKL6S3Xe7B1XqZUkpVRymArhl
Q0HVfYhaY1dPF30xP4RteJjs8uR0/XUd9cftB2gZXIKAjwRrt0eIL4ybyblrVnzWtiU461rxWCzj
mZGNF2mf7zmN9maYP/m9oo0/Vd9UZYQxVlKXMKyGhAenuj3LfYG7TRoCFcvz5bF3oo812PoYgdjh
wh42I5kX90fQD18Kuv4x2k/jsZusu9ylnl9FwAurDDAlGP0HUtOPaJ48lGv4Md/MhxUweCyG8Bpt
wzVpsR9oxHRoO+PUIY3xksb//1TqHQ6nvob9Zw5n/Dh8f/zx9FfSp37Bv/Km6A9U2Vi4pE02F8m/
MDjhYnIZCjFOgWtMJVfrX70yOC3nD1SwUYlAFJ37Cb/yX5kTfwXXOSKjwhMDAiEqXf9ir76eHuSf
//EO9EZTxvN4KIwNOUgQH8W19a14QVNAarM7F5ivZ11SeswkFZNM7Dd69drsvnaHvZHiYYdztdhE
AnwTXgt0ArTKa5ga57lcx58IBU82lpvV8jQbxAlQQG62z72gt2LpWMsPKyW8DmPnf2q9prga/Gpz
js+j/o9W538vi7/5f5dNTN77n1ficXqUT/VjRR/h6ZnhfPbjf/4PPaOvazEM/9C3MJYMqTzxMqJ+
/JrDR/YfNlxDxIX4J8xU/Vf/WovBH0gKmkiHaZsffoHF/ZrFsxZhORIEYLIi44rx8T9Zi7Sbfo3i
er1j+uJrly48fsi4fo2rJV1C8NBNeXSB0eybzuoRCZXljuL+rSkAD0j8CBKMXX+GhdV8NIPBOACn
ulNpcIJROCCUR2HUVU3GsW2vZ6lXZmd2GSxBHI7BPi3z40L+Q50vQz2wtZzv9qbAFLhdF0/r8q0t
wMhSNQQ9402XoYAVDzTTS1zHvCvD+Qt288SadHm0uoVkqZxB/2Ayv+/XNU+gCfz0QKrsM1A/rHo/
2YKuPOLWQYfY8A4I+aAuN06r2mMWj6pePtlNPDq0mUgQ8+7UjFN2kIv5MbMKK3ZwuNhVeRh+llGP
Uy9Nh4ZAMBQYVgZW+ecqO3m5QlE58Nd0VWe13nUFdBS8zYrqlApn3IVl7YLIT6lFTwJiZmddK8by
iupRA7igO5/7QBydEJgzOMzEB0udxVBSxovJM0QQI0fQHrlOeN/6dHJ2gynNq8IarrvCwuDSKmKg
9P5xa4zsJ2wVsMddFF230DmTae3cbBcV9tewrMadBTU2LuuyI7FsjNNS9h0AleVLVosrdxy2g1u7
3ie4Z580N/fUL2Z21eRTfTY2of3YDk2V7foVNVehvPxbtcg2aazNhtRTzuO5p6qv5uKvPzhvxkvh
Ypo+Wnjotbhffbfb/tHc1sbFMcfNZRw4vWfGkDznY7mt6ACiAbZsMVAaPF3UIM4Wz4huoiqnFuK1
/Tk8M4MsuOk/QiIRSeePRiyiJhk7u/qyuWl9FpZ0HGf4lRchXZgfGfVvQNh++UMME/hA2XM23mFa
4RhXEvgrnp/KlvBnSlVfpoukRQBjsDzf4JV5EDjSeUjUUFX01Uxw4/QTmxMIt7T7nIZVWZym1W7u
86zCWNFWconNhT5X6wXycss853JqpnuOe4WAF8DSpgnmeMCOFwP08LO/VNcRl0s4AWtSd9VnW9JM
Bqr8gP/kuHOG9YPRu+6HsnLKi6DNmy62+pJ2zzSukEvMPFjXzx213P7LjELQldc74UkOJDheM42f
lbHgCmSJ4E+A3EW34+q6ffDpACHazATiR7x+NlNaNmqp5QcEZ5vLuvbSj+DyoLoYQQP8SHkhKRH4
pakIZ5pNvX1ftkN1o0ZRf6Eo7nyvptakq7kVMNeQdW1v7HUxWA+1Iw7AjozPbe2r2wn6Uhevdi/Z
+8W8QMmsjeI4AwLEGX28Gwb1EwVqlM0XxLwDGQWxH07VbrNwnNqEM50LPI7I1+obbBG/lKbaGXNg
nozlpsdbb6c8tzzzB1+cetqPQFsVmAenoSdnHmocZGJumHg0NgaVVxydEhdB849WtULiwaU6GOx9
U2cHXAGM+1Rk13Yx/khNRz7JfOgOk8DeFyUFF/HS+cK18tz4VI5+mIvLITOqarzuIFp76z5boPdi
ZAinXUQH30vtCOwj1+MHSnEXW+o7fzpDWf6QaeV/8drGv03H3D3vdVgeJFd0w0NWHaNZ/EFVbADB
OfW9i3c8bG8M53DOuCuE96ckxseFivzETrtjk8/RvnKtLU6zfH4Y89S5box7vx9XP0kBzHER7Jar
qad/UDVFcRmFZf61iGR64/TbfJWKOruapqbq97bTpMi8G/51PY2y34+Gc/Da7VL9b/LOYzluLE3b
tzI3gAp4sxwAmUhDK5KipA2CcvAeODBX/z9gV/1DJtnMUC9netFVEQrVSRz7mdeMcLxC62gPbeVO
U/ldnbU9WkFYkHUl8Kh6WOVCk30YtndThEdZ58i3YDmOIShVf6z7xdOgRHpdOk1bKWuyQ9V8baYY
HTxDuBEqqsdybuybNg+TzRDX4tpJUUqUCi39jLba4Na5jJoLvIHYrZV0RWf2rbGVMwW3PnmyJje0
rCJQlKpKNmExorm7/MgN/XaqOzNzZW0U+xqoql8msfZbWMZGygfEpwYx3653Jkm8eUlBQeyMRTmy
XhpQGLnaJ2UChLxpqCFMcXVvZg2ueqZybedSuYMjOP1UoRRsx64zbxwo04epT2CEk+Vb7Vzda2aY
exXaDV5N9ubPrTVuarWNdgUk+w37t/aUBAUNt+zlu7yVqk+iQ3Q1mZovsmTnR3DL1saKop/cU9up
gb7W0Iv8Xk1t6tJZK6goxM1y1yvOZyNCJQI5hi3RQYZlTv4YUVp2K92IfA1hEG+iU3ITqRR5umnq
vVxdXCTXLkCNzN/6BVk3O4psKtu5vDWXMSisvPSrCR9KkK2buHDG6x48RqtmD3ouogBF0oQyUzNt
bbA524638t7qo4dQb1qWGWBolVl3Yly+LGLM7kSXNn6oj+IC8kmx00UX0+8Y4u0gh6VPDAKYWI88
rU0DJSmrK0j4Vx0E843SqPbRSWvH1ROsJ3q1nI+xrSp4TY2tF+q8Y3KIFGk1zhDyHCvdJDNCy/Rt
PH6iDMJUurXlAQnkHo9VLQ2vs1C5yizCj2rooBToaejaliDxM6l4FxMXU7twU/VZeI9P6xYdVNxC
Cw9mktQ0n2L8MBIeoE41Uv2giVgXlJJiEgNXnZU63sRWKFufJXRHgU/beNNDgbP7lZRSXs9OdV0q
6lYlxMjy8jNXt+Hqppp4veiVzZRI5aZv43SLV9yuL4X+qPSqEYxdvEP1/1K1mluYUKOniPlSq3QS
2ijmBTQvK3jIJqyYso38FHN75PP3UVu2qPbaJVUyyKpj6UbJI8/qkxDRJgVfjRtuZrroCtzY0+i1
c9MSa5mbWe6py4U1N2N8NJ15X8bJBuaz24n2BxIP8WUknOlOGuMbQtFPiVBi3HUVcydlleyrXaYT
RPHamX4+icFlz69WmWH2o6li5W713cZgijgtTqnjovD8YIw1Xaewmf0IaPvdqBbM5ej8woqqvByU
jktm0n9M1Aq3tMjaWwkeLY9I2OPJkKUX6JnI/eAOuhhVJPPmOUk3SH4q+qYeyPJ6t6riZLlswQAM
fm9PVXald2R7l9nQFfQ1NQP42V7CrHh04yScpb0+x6mgLz0mzo957qDNuH+eGv1f7IGQknyUL+2q
8ufQPnUv06Xnv/JPvqT9pWhoDoLY4x+v8iXb+YvSGo7ydK5Puh7PYmXW2t7H0R4DoLWA90++pP7l
IOSCEy6acyw5WdZJrv5R7n4ijUj+T22AfhopPL+PUsJpHc7WhjzOTHM7zeO8gYnl6kZpHHs5vdUk
Kk+5Ofn0KmXXsCH/NI/h2ICJiQp1Lyap3Sg0DBbCJqCkyacX8/hOkfIZ4/GiZLeWJjSkkkkLAeeA
81tLiC+wafCxRrXXubeXUQm/rhRV2UODOsKPWNOyALR3NKEr0BV7C3xrflGjgZS5JmodezmU5rsl
of7WaEN3L8WiQyRhVdLXJYXgTRmXG7XvlYuRuyG5SaulX3kRoU7ZAUHm74mZki4NVRj+AsPjYJkR
twUKJtzDF5Kut/uPP/UZtnnyqXgckLyxAgATT5NWWKJaQXuDOEaWzHuI7v0Iw51YA6kAa2cm+JZS
y1/2tpRJQSsNydfCqDEN7OaYRKEoreRS6tX0OsERPrBDx/4J9A6DKsxfz/zSNX0++aX04OkOsTD8
Q1u79C8WBSKJSn8qifF6gOaXFuAnbcPZtDHbwjC18Vq0s/0wYSCB65vQrxentvcp5H9c1nvsq8JB
nUBFVsnRhPx8pqh8io2h/qWhw0tB2aLWsMJkX/86s5rMnLwB5Y+66++qvpl8moe2NyrYwBVJJj7L
c3at50146BA8vTC6UTlTaQa8eDpFmEYA7sOAl99BbePkSEEYxjqqxWHG6kwpx+UtirRDVNg18Jfs
S5TqtT/DhfVQG0WZwuh0z5YrDHqjh2VArDJrS+WYNYtKSD7KF9IqHdOMo6eJpXK7SFSfyLxrw60k
6KkgZbdmaag3uHWOwaQrZJfptxmKptdWcvoZwcAcC4cy+9zRxPYKSwS4oupeK433sRnXl6BiMng8
6iJc0K7Jfawh8EI7QhVlICrrKTUiJfbzTM23oUSTyzOFKH0zHOIHCNV5ILfyRUJ70HZHoS9bp6SB
42pzJPZV62SSG8297KWdYT8OUOHdOQ17jZ+BuDJerLWzdYS8cZT03gKe7xO6q7gHSvqPEdDJN1vJ
ml3ShMRGSm8SEsLjIhGdLM5yg/H4CM0ZI+4YpAzcRAU2eWZ4CQoZ/ti3Ia2lVEJvxWmSz3KKWncY
meNumYrmmwPZ6UoqcrSiansOenUIN2iWJPvYmKqdpDfdU2jTvYMTcmHbS79tZlEcoGtXK0mVKrqR
t/uiq66mMiuITRvjooQ2F1RmbpI4oxhbC4mWobk2kxElwhVPjX+hC5NtVBshREi6d5oBqbZoKQip
Wru1rXAMUC1dvlh5VW+KynRwiMCsIRlFQi2pc5xv/Rh+te3xZpll0XhiMLT7CnaPBwruHoGvOvdj
e3bu01Gyf0d5ncZHFKagp2vF5DmdoriWWtJ1lcC5ujOsI4DLyXQVqXGXe1KrFnfmjCPrXCpmAM0s
CQi57+airraZ1SA91UWNCyon7+HCD/dxnDo+WdM8eLMtJhetXHqRCYs4qVW8bZRJ2ZOmJ7+UbjY8
yPN0dUb767xU4Iur8WseO9IvCRYC4WsX3xha9W2K8Uo3EUhxl0weNyZq6gEFrx/S3G+acHL2Uz62
15AovhNgY3rn1CjiWJrkVQi00DQWG0OKjU1ukgSiotX5CRupwD/+KBbpNm7S2zw0upts5ey15rDP
s0XzOI3hVh/C/meWGzeGEi7B2MRXBZI42zhP7F+0vn5Iok/or0QlXXhkhdKkyLzBSVgxNWk9teoT
iFOhAqOjU4+TCOPflEG6K+4a2SFhi9Wv49JHbqWg66+gPrxLFsD5XrW0OGPrEUYcY0t6Vzu/eKo7
t6OC7rEnx+t6zpZtlib9PfB0x4Vbpt80mrEp50XZOGkufHCkBd0bangXRtNmhWuUibzh1Zi+FeXk
fNdoL+1TEZtfJGSzv9UlXInZ0ZOLsOhkzRtyCK6wBhxgC92CKLOzXE2KXQQ50OVruyl/zPX8GHWo
GHHfGRddveLgLSPcSnWlf261pbuL4/CwhPlyqIoivF0RdRcofWhe5Zg7ZREJNnCzSX9fwZUhc1Kq
GUZqJ45bV/HwO+OMfgNEQssrzFUKJdEU7UAzWdj5jSRXc7qfK/yZlQicXt9qDqpB6VQ/DmWq7dNi
5Ljl+mHI5+G3bCzjFRlGuzGWtlzoIkLpcSMzS28QipA86sZf0nq+aCEN7SEVlr6tQeqH0tAcYrMQ
mwK89XElh1/ZS2Q+JoZt0cgbp/II3VknaUy+dk7qZRh+fJJqu7nSoyjfkbcOsVuM5UGx8CHBY8K5
H8vFgDlfK58go6/4ia7bmmZMCCVPMLhcZYpB+0XJdRQP2rayksdKN0FMKpLoar8Qw3Kb4mLq9pFA
lwLF/haMYmMGldW3BxnZPJ9SdumxJwqP9k8VuVKUm27a57cY9oGBtIp4XyhN+mXEJfZBzkr596oy
BMOg+J4BpcIzy6kRU5GMe4i8oFojDNqUEbkvs7kbcrC9yEoCuF0jqjiqy21cFM1lNKflPkPWya20
2rpsLGWtUorwOjWLW3x1aZtiwIb1xR3PVHzQtInmfjtMe6iOW1mt6oPZjhep2V1bs6FtSH+vaspU
rtRVhpclbbu36oK6GPoLuwzFoCOyGQcKbLflkKMGZo+1W5kjvdgWsbJbgQmTC7kw9HA0nny5TeJt
mIbfyzm0/LgLee4aM99FMxj6QdSPbRNVT5Dn6odETfNNog8VMBYQxNmgG0FiqcLFkCM9lqY+eZoe
azsUSyIOqK5usGyI95DIrVu9t2NsqxGWx6oIyZFiwJARy5tr5KkaFE109jcvn9hJpQAyTcT3gD7Y
HdJ21s9JlS6RE31AlG3ylDm8aYSoNy1KQL9nvRguEaApLtPQSnYwH0vS/3DEHHZKjF9wTPPfVjSM
V2gQRD4qJiloTPr1gGjkGyQG626TSVIB+76Rqd9bUk2C2Ilwytw06rm+wIOrg2tHk7AvBElru5UG
VEuPLfpr0qa0I7N0GzHL+iZDLU8JejFVZOUD6BHtDh51S1k/CfMyDCDqxv6IgYkK2KVvIzen4J4H
EE+LHyWPEywykY7W0UQdBT6mXS7dz0KzKOZC+KXGIbOBql3p1K0e1BOYoDsKbsUFxPeB+8mhYCxg
cPbIoGiVuYuaTkJCje5otJflqTG36qi14+1A8a12pYTqlVdbHZVKmk+X6MlEv0FhOdhl0Se/Uyvi
qyu2+UAC09ZBN8XlheF00xXSP8yHOiNZ4s5DqCEEgWvkhWWbagEJYe4edSVXHoaW/osuRH5Vl6hp
bGYDuFBSOE9y1mu71qq0TZnaFogpsXRYqUR1nG3o/AAEF3JEqyADIKMNsb4ZlhkWouhgOHmtZk1U
qYqphmorJtoiYP2rDSorSLYuGIUUQD/69MHK9Fy6KfRBd5fBjG7Qg862Yh6LDbeMfFxgPF9CMVEu
0P8LvyKWRarSq1ZW+8IS1byJ44S7yWnT7jKaaj3HjrkOD1Ihh4eMyozsm3pX7uvSHO80gUemOgxA
OlWZWkWcKOqu1Yf5OzNAnDaUIbaGIjU/VYgmHGKU93jGipHoaVK24VIKxILgpKEjprReGybJjaqG
2mNFwegbsbaGxYtYvkuatUBHjkqHALayfmllH1t4fXX6nVWMd+3aQxiq8nPRtNCpneQxYd68kIYD
irxXUBcfu7UTsehoOxCKxp689inUrPskGqFdVFjoXYCyWNDIbEa3L2W88VSzKT+F3LLpLlUXmybI
qFTlDkp66CkNYDiksGiYlAZ6fSj9GemhiNHH2ugWAjYXdb6AXAoBUO2UbFCkyzhEOug2WZw4dRf0
yX6C0Ruo6EXmTyrrzVG2xeBTMisQG6K/E9PoqdaOz7RYCeh8s76XKlBetDOaQy0c7ncLPqQkUvpG
fUsHaa5pJoE0pLGkrD0m87ndlD63npbnNpSqlk/jOHbfbaebv8Rrt0q36Ft1WTv/zNP067T2tKrn
9laMPR/cnjb+ZiYVCfCCbpwvL736lIZ5sae9EV32JoudhOIBZVjjQVu7aeMQXaJBVX9RBMFBOREt
+GY9VE9SH5sheXQuP5Q215rXmTHV4gQ9r8UFdjxRnkKk5GdRFzewNNMrzm9xWU9qmqIvAH6SDp+m
+ZJCoRxNFYPYxrR/g1E0/WLsD6IWwaqudQDvFacbByXVy4wQGSRA0183SrGayetG7usUKyI3LHN8
g6bOrn8mtIbdGhPKqtMqt9AquOGZXY7fnJz2k2z3t0iJ8ldK2rC+nJbhYwbrMPWk0u4DWjG1j6lL
cT1XtFGpNIe5xZOKhygVyTSn4CqE5EWJg+Mb5eLJsZH30CLFU1ZdNNSvfuVimK4REd3z7nLLhWX/
O5kQ1XBrS9jObjD13vKxoDcLnIX6atdj5oHIdD46NI/mrAkipV+6fa3X3SVz/ruUE8q/zmzstKpD
8VaTNi2aZq4NHn/stHgvGU5/68jF7dgnORwZ+zFqmgU5noZgUmufMGcesazhfBmiDu/DKb/N0ky5
nAqrfLDVVUBeN7L5S5RwKgEJ6SGkcafYmnk+fedGWQLRZT5NbdklX2Q89JQQkhwNF86LcuwGO95H
XMB+CPiVRlVkUzjSs5TNT404Wm3fHAf53pxoB/EZK/2cjzHmlg0hJ8G3uKiqIt4R0mVHSKqy2/TT
eA9gbp9P/UWLeN3dbCq6q+YFCga1STKXtlX5UC8VWi2TJYSbxp2BnqsuaXf9lK2l4kEtgCKihuVO
rdoeY33mkm+4zZ1ZMa6QlFUhpU7aplO16CsvDtXXVKhBi2oHmHIh+3plWk8U3z/XuWldmVmYfi+y
ojsWozNu6AfFhKzdPsrTOwh82dcQQ0QjQC4h2jutlv7oiZUf48ket4k5Rp8JbKVj5QzKxaog+TQs
XXu9zE3ny1rCg8svyzCb6rFW2nSlRviwVOoPeUSFEVpVbW+L1sRIVuYx2MOSVS5wG1B9y1GqY5Kq
6a/n4s4foV/+L5Z4gZD8e0DMf4OCiYan1ZhiRWkNP18hY/irfxd6TeUvipQW8Rw4Q9j+K4b9b2AM
f4SGPeAoDXAM+g+rTMH/AGMgkACnQUJhBcSv9mX/FHrNvzBRRDNW4b8FqAX6/h8Uek/5IKsrBVr9
/B80Rwu4Fr/8ZeFuUIlf6rSd/VwU1l1CS+jQz/ZceWvx9LuGpxAhksgw75MVItHFLma3H6G9o6ER
W3sV+aFbY2rDPRAu/REaFqDnuUcyaMVeL9/Ri8uDcCGmdC3ojGek+bXTmhqQIQXYOxqLgFUJ5E7K
jpK8hPJcGaMfD8b8NIJhvstMY5bdyaEqFlOi/awgueRWNGOJ5woMksAwzvKoounsyPq+nQoH/y7A
dRWql4puuIOUaQ8RxvSAE6wrXLXnm6HXxi9aq8wGKjaadEPovWwBbywb08rbYZX0Kr8siE7J11Fe
tngCl/Z8a6YpBpBqme0dLM4TbyzQmXX79UbvEhnj6Rfb7526+GkFdp0KsFRYtDMfcGzWqXpRgVVo
GhU5lU465Ebo1YRP7jDJkufUkP8+HuoEpEsDUEVXA0sEEm4TwsTJrCcoZylYGlBEteZ2k5e1fOik
EDERRyBp24VWEA3l7Z9fQv/bIXireMJHN06EgPtrBN76N/65aGgAQdzFYRXuMgZ+NID+/0Wj/YXp
gKFylRhAqrUVKPrPRQNuz4Gl59DfRMGCYs3/XDT2X8jyOysNmvtmvZ/+5KJ5PoovOwS2iS2PrcOe
hX/GST3ZNEshwPGYEWGYJsMplJNHdFvzzVxXPyqn/24n9u3QzMouVrP60ImVMavztL+YsXcOyZtO
AMB6ZoGWFtRuOlvWSRGefj9A2tHGhxbziiOSHQdw7L+6NL2fpI7HU6LFnFq5i3oMulukMWfGf3N0
GN9ilqEm0Sp57gi+PKXcBLXSDdSDCt2WEh+Ks+YBuGmu68KIgX4QgBeuhlYOtxUyLuTGdgMvYumy
cTvmJWCRYkwIohp01MDgpbFvNtg9I5sKIj2v67/1O/7o7f/ffuxW4PK/P3YXv7r/cp/ip+J1M3f9
S3+fvNUuZ/Uw5MzhbUajiav37yfelv+i50MRQjOhKYLQ5rz+ffJU6y94v8g1QMJc/876R38/8ar8
F/8ZDp8Fiw1FF1gLf/DEc+5fteZkladdY7fDm3+Gfb9+GIx27GZg4nXgxKLykAU3VghhvX0xKe+c
rNON/a9R6HoRydA9Pu3KRpQ2dG3S6iAKQw8FNIe9TBWSps3oTtVc+n2pn7MifPfLaDnKOhMJx/bk
MC9VTN6om3VQ6Gq1mduupWxSd/7HX7YuxJsJhENO8xCiMcwlYrGXZ3aIqr4bwq4OKqWgyKavgtC+
HAOHq2SnL/xIqWT648SLF3PeU5VaANIdtLJMjC3pirFv5GZS3SEvvieAQUCWlvgu3KVmrw2BWlv0
vKjwSBczsrHqzaAYkQpMb57TI8Vf+3LAJem6Vop813W9dMZXdL36Tz5OhXlpOTohFLGkDhvg5ceR
zTnD4Igq6BZJv5FUNUKovowRsrNj9WEwh9CdRyoFXe+EW4hcYqfrdbqle0VIJzXWeGa239zQq74D
7wPPGCU1nKnW1XgRx5gOEBcbpeNgkSBJIy42fU0mJBkXuZo/o/gJuW6hzY8ovOlONmqV2J3o/yL2
/lvqwtuNBZ8CWS5ePZSpEDl9/RuMSg9pZ1plgNrI+JiYXXEp8K848xi92VdUvEnMcPCAAI0k68mX
SomMlO4Y5UFSixnJ2Co/PDc80Dg9J1/x5nRy+ZCGKFw2DIRR+esP0o1eVToMjFExLZtjMfXTY09P
tcQ6rnyQp0n6qUQtKnUfn5w308iowEOxYOeQ8pKdnM+51siweycKIiOWIxcV2JxuaVfsPh7mzTwS
8ZqKojGdKw3m1MYzUi2BypvSBIlj2VQg+2yT25yeHtPsP/2i56GgFtMHgSejrfP8YnNiCZrpUzc2
gdR36X0c6sdOss4ZDK+762WktOZhrBPBPFauMI8JyV4OkpZqPmppXQdJiNpKSwVjp/aTuC4o417m
g/GHnDu40g64BCzDZLQBUHs6uQLQCOWZmqcmqOgiq1pysegp1VaJztck/TAQ8Tyz8d/sCwY04dqx
YGtkuZKTXn4gLgLjUpo297Ztou1F898vwR3++VoxiqPx80mhOcqvR7GGUi2QWaoDnCYcd1GHbqMo
YfGfjML3kAuBLwE9czJK0jOjYAuCsW3CzZyO3yfF6s4M8iZ4XpeIO4IKDk8dZd+TJQoB+jfsSr4F
ujmwlbH0VIX6c7sonwtlNi9s9Pt2SCTDFcmHZNusLf1qlM0zt/N7K2eRZ4LxWTn2p3RJtRQ5Qtis
HEQOaM+5o23hs4RnYolT0bjnHQlChhO9knVYw9eTmjSZiewzn4u9FGFuD6chjcVGpRMwF+I+bmq8
CjTEK+QqiJJmH9bKtymiwhwhnwT5BlqFE7VnftW7385FxvzTl0BA4/WPAn2cAaNS62DWhvuVt7bV
m/lcGPXeIEj5cUmza3kKT14ehDsTU24ZpK77MpAkQbtPB038xzfmWm6ySYNQ5IPx9/pTus7OqhTF
ryBsS3k3ZHVyj9VRc5g6Kz1zOa//qZPLbH3IZRU4Izooz/HHixtzZjHE0A41qCEqaWEJ0wq1wNKv
VRj0wwQUyCgaVGRl2l8ff+TbQ2NDoOb+JOcktrFOpQdDMwqBcVR1YI6d+JoORnkou0gK6oFmukZ0
dhyssfrVsYMvgTvlh1xf5ZxCIzmzc9ZFezUHNlB2Cz/wVZ6GYP/k9ZVkU6v6yqkCNWp+y8iZbepZ
5JuwxwsqG8QfishxjZMywPDk87mX3sgYdqGNeCmo/iDVcV302rJB6lawfa9AWY27rKhCtGGFPj98
POFv9i7jUpXk2cJWkCLDyWf2hjm26TiUwUi2dGlanNrciYwzOn3Pzskns0l6gUE9+YzOpXhy407w
CWnIzGBRBql/aGx7psCWDzvMQKQjxnrCs/t53MdFHGPaZeVXVmdrG3AKtmcOxfKViZv3ug1S0suN
EWdcHH2QaJwr594CIF/o+XybSTyD5C402dSORcqQPHTSscc3OqoPmjT0Lu5kgy/RQb7VLF1ssqiF
jpML+VgOS3wMZeTUbQoYG63XYoRKIdj1PXdSFg1hUORTdlUXC2LhC/faHy+DJlPRWW1L+d9p8Co5
iDWqOAYDMZsNtAoJ0SGkf/14kDcAYTYZo1iEW4CEFVLM11cIDnR4VmRTGbRh/gN+xvVkosmXJAkV
R0UAVxTlTaxJd6WM6BayCu4YmkEMC1HVMvBSZX0B9YNuTO2ciy7e3DjrLyNtpjaurJfoSXQBnlBU
NlKbAcSAYb8gMO0vtYamtpoqKMFGnACVW0BPlHMGj28C0ZORT+bEaJzUHka5DJCgGsGWGNjEZLPl
F3jd/CeLvDJtHVw8VedNzCsWdZSHsQxsaG1YhzSx15ix8aeB2vpByMpRiwA9a58m9ZlWa/hBrSe6
G5RAwwHB15bw88db6Z1rAyVinnsd8DpB78m1IUtGk8gIQwWtYjf+MqjAiMZR8T8e5b1dQV2COihF
TpKFk7UxtTZC7DxlbQgutuC2si9xOBr+jObtZZqO5mGMeuEC4tLL/2AWqfahurXKCNFseX1UBFqF
Q15ORRCXevJZh/7lS+1o7D7+wHceGbJV8PBrQQkCwUnMtCAjDdkgKQIVeNOxRCb9ilsxxtU1Adcb
6fHTx+O9M6EsGMUXBoS7La/L+uJhV6ElNqqZFgHYNCkwNFRpWxFpQVoBPe+hivqqsHhnyrk9M59r
4H7yAOiE21w9iPuRh52M7OR2LsZK5MGCvrtvQIDBDHNpfS1r0zuTRd1EVtn6GCg1mA/U55Dc7+zX
V8Ovt8CLDx/YRLU0dDn2UADCClxfPPyMpzPRyzvLuYo7ID/KqtE4PBklm0K1DjuDUdCl2U1EnruU
QpOrxOqwxbuwP3OhvJ1ULksuFFj4xEsQSV5/1SJNRNVVnAcVf+bjVvSFdpgBsDjFZmAweQOrWL+W
YqsCmSvs/Z9uJlQqOJvwVrhscCR+PfqoRcgPmnKNK112zR3t+DoGOtfN0LZeXpeFxyaTryBbnbkV
3jQQSXlpCRAq0eMgw3qWDXixmIrWjBilhFXQNEnfXWZFG1aAhnVLOk55o/2C4g0AxG6lpruF49dd
kgYYnTfOOHhsimhyHqd8wfrRmrg2zLk1v7adIiyfGpf0NKa5hScFWLLW7VMbCBVuoVRBrWXuP8mZ
BO6nHgbSFhWB6AhlKtErW9VOu8/4SQ17VH6rb/geJqNX20hqutHY2dfkOYD5UIv/CrDCjl0J69Vv
mV20vz5ekrfbfLVyJ//ieVcsSEonS9IXUxqKtA7wPZS/4iRQu33SVl8/HuVNYcpWQPWQTCF5RDXg
VLgc6BfeHDj2BBIFjjCaLvC0BPKrlfc2rRJX7WznzO3xtsBI93JNSRhPQ9DqNPlp5KSL8dUrA8SN
h71ZjCiRyfRNOR/RAV+gFD7PiGlFUaM03bbQZzprPBekvf3u9UfwfBOkrDnKyYYH3F5lahcWATwE
ovPcEc1haBZ7r0zRAq7RipQjZNDl58fT/d7H8wCy0dH0Jhs57cKZZhhHCxpLQZ9Y2TatK/mKp1/y
datN/WkEXpnEqf0t7IEuWhVSDmmTLsHHP+LtVaMituTI9BV5id9o5jsSpCk5Xng50OG8zzULgmfS
9xsLBQO4STHQPGr56TGNoTvpWWadGf/9SXjxA05iAXBghWhCtQgGbapum35JbycQT5sEP0Q/NYz6
GJkgzQEC4HysV6sog2qe2YZvj9frSTg5XmE/yxjJaUXQJMNT1Jf2J0NfujNv9HuD0G2l2Ul1j3+e
XOp9R3lbqPK6y7T4phO67II/1M5EHu+PQkfzeUXfiMXjnTEONUAKquW67EOtVm/acLbPPFBvi0K4
LECfQk6IAgzUyfVIvbiqNeF0rW43hFFpgeWSPsZ3EwbfPl0E1C+MBEz+MIkbnIWMyxL4H6HdlP2y
9RyI6YQMAOSoDNT3gPUVprVn6F3vzcHLH3eypQYzrlJH6VhOG3ycCgT8VgrRcvj45KyP/uvIhyl4
biAbiLSR272eApDLWjMoTEGJzeODpjXlxdJkCQSy+EyW/Tb8YCREd4ASoCrNDf16pLBuI+DveRHM
S6J4dlviposz+6ZO2m+9VZ7LAc4Nd5LTSyqvGo8Lw8k5uH3g8T5UuXAPpiDdOyHWuh9P5Lvj0eFZ
0VUrxmFdzhd7qcOvu8HDpwjQfY4ewIQqgdTF5uqA2VOVrs6pFL8/no0ah84zQk/k9XhjWJh2NDNe
WA4SqOzI2mRIA3mO3c2BiuXYH0ePdFtWTWSNqIom2sntUpadHI8zrSWUSxdUmod4YxvV06Is3dFa
imr78XQ+V7lPNqZGhggWSNUcxTi1lJGiSs1CLMQD3joA2Gn2u69tL+oBT0bltSQnwN4BZGEee5FK
zSEJUd+GlNAquANV0UVFrw+6RQo4svQhumEwVwWEYn6MhuSZpX/n5aWsvIJRFFB39KZeL4UI6T2I
mg4iwEmMsSk/aNo1nfras+fegXqHosrHs/M2U1LpdPDeIke7oqZOLi5EL5S4d8ws0OR2DDRLWitU
SebJXXoJvcI8YG0tUzoxuzNX5rqLT1eFuFpfhbFB/pymaNA50E+qpiyYx8HwoX40flehU/Tx5ylr
rHIyDJAaIqn1MFn8y+sZlRDMgWYQZ0GflTaqnyZG8mXcXU8o3+zGdkkOamgtTzlwVt9RBvkKaoOz
hyuZ+bUu7Kskh+X28W9aF/H0J6E5twIRaAr+i4v78nw7uBZhFpYFyHXKe8gERDg4xflabp9rcr47
1ErHx3ANO6XTrd/k6ND2FV+f9XoS4GpH4hv1xb7PnMePP+qd5eS+op1K8LqWfk72UQGFR0fkOiVX
CQtgVE277TP7nAvEO1cVCC06ECT1Nln2+ucvp06esRHE6T4oBDvHFopzN6QAoIcQDiSGEPH9x1/1
zvwhrcmAnEY20LP88ovx6KsL8kEtDZxIQYXE6CZ0adr5gC/YOTOid4fiy+h7oC9K7/H1pw3Y/06J
2iPKXAhUfNCld5dZU/fmkOpn3s83bO9VfBGGDd1HdgaSO6eL1SnVMAgnoQivjPdOE+senrdVYNQw
yyBkdrtWbuUdTorx1mxM/XLB02QPr3E8anYc3saJrm9mKmI/NSsyGleajF8t/Gm/REjMlwVUU0Do
tMCgUhzNLMdkuQzFdbaoIQIkk+NB7M7/FBbBN4FlXlNmuu3mqRzBICMa1MESDCaaHb4paiRXjCE7
c12uM/P67FJzRBYQEAjwN+u06KhgdpzAAU+CCkWnbWXU5kYY2DtPeloFponHQEOh7cwL9nZr8Cjw
Oq9fRWPMOglAtBknwSKPE4w6jWybgGLcNBV4HcsSZ/b7O9kHWQ9h3L/6+2ibv96FGDrFqJ1pcYAA
lRSMAxRSRevVw1A1cB/xh/WaCkqLMdJBGEdH9Uzkb/yPD93bq4T+DIAwmjAab9sp9ESQ2gEbLJKg
BXK0NaocmbUJFv/Ho5yappA5MoxOcZcbRQMtcfKpwyCBl4DrEeRg4wgBIknZtKkc+tISTjRrQ22X
gxCBBFGV+xgFdGSFym/R/yPtTJbkxKIt+0MPM/pmCu64e7SKUJuaYEpliubS9/D1tQirgZygnFK+
SU4k5XXgNuees8/aQWnQrNVrLsCa+l6b5uq088PU93OMLRsBh2aQduZXXn8DhdqLBi5y+QZScJFo
k/fwI2/ORjar7pTn41Ougp7Lkj47gJeyznNZoMKsY5rU6NTbOUG3Jh9JN8xAlr2du831rzHMcdCr
woxOYWMafwXTJPs9lyGaWYSxo5h/H4vw1Xle8tHEa++WsNFwPGutIWBHFBkZ06Z0k47K1UQPuWvm
ukar4pi7JED2Um1b8567CzQTC2ch7OBW71zt2riftEqc1ATu/Ejjl8sGqpN36YdzO5cP+iQ9BkaQ
ufSWqyc70uqPtz/7xnvmTgPYw+YUJTRe/vy3o8Yauo6me2hWQV4VR40aHS1UkApqaNg7C2xjE1M5
aJAmcgyQPlsdNVqcROb0dqqpanMnRaZ9hwC6dflt4tgYfeV2bfHHWhQ0nqxo1KQqWsV3wiHLzMsJ
J97kNKngD2oaLg8UKXfjva3XCARr6RfRIBFZ62fLK3p3Kz05cfA9zWNiP0+ZLV+cyA69UhEtNIyy
HQ5QPAnkZfBdZqNNhy7WGzhcYUXh05YeKB3cK6VSfvnzT4x9H5UBSu0of1bRS4Q7nWmPMAHmdHoS
tl49wHos6QQp9B3DpY0tVOWsWErQCMlla/nz3yaTjnlMaaZZctKqpcPRzEB9WXoH4uv2Ey2/eHUc
0gkEwdk23kSuq0lLMCbNCqSWkw2iEkqcGYKPa/5NVPmZfSvdGW1r3i6VPjpddE6GdW2lrVU5MtAS
nbhBBv7c6MTMcQUYBCw7aDSaYvsu1XfOia0JhVCBKwpSVNDzy4/67VViUO6AU3AIOfMihtFjhr7p
EN1qvbZXN13bHC1H0nInAFBMnYHhVkcSjCIlGuSACSIpH6MWQmHdPhGAPgSGeqSj6ZwY1aUR5EYD
xdV661XGQmEsmic7bsAhkHUf6ic9GD9bZX++/aXfa3GX36aT3OLocdC+rhYWrBsJl0EjOaWkPgEf
4AphjiWAFiUeDmYmDH9I6vJpNtTiwiPiKxLM/cmSOhM5TbiXQ9i41y0/503tRLBMIeD6s1QNMZGo
Fx+sHmJWTEfD/ZjVP9KuFB/CZngdEkCQqMEpDMDp8ITZYh7RG/VRq9rGj0Bj7syTZcD1UoBMu8hJ
F4nYusUpR/chqwMbT1JatG5lNPLSe1R5eImrMDE1qseRY34t1Kg/T7jp7ezpWyseoxmKIsycRVV0
/T56C2ytDEn35Aw0/2tKpdPAbZo7scnmQy6dISig4QOr2vUoQZET/UoTo1A2gYZuVwBXJ+VANtpw
U5b9AtbBcWbQs6em0LWdd/z2FO9eMtdMKqumRYVkNQnHJAslp4BaVKUKl5fopetBPFfmZcBUt5Rt
0Gl0EfCBzc551nJ2IKdKnskJfqqH8jQrgV/K1qFtFOAMSC1icafa6R39v/cNmhQswX62onywwv4B
4SIQUPEil8MvYyofcpVClxofDSP8FBbjh0kOn5Rc89DIeKhmHNdMk9PoCG921A/jKL5mVfFziVqt
GiO1Sr5Dsgv2Vn/UbNYHxuhCCk7yMNK0F90P+XJDsi9i8TbXjDNGKF4ZB/dj6NyZyJWGFj9k8HWZ
pHwozewiT+FPSQz30aAfQfU8q2JSXQZjE0wPnN3eYBbfWkk797ZxCsb8Eih4t9pDdZGa6uPtjWFz
f8R3cCk7I71ce4JYWhdWw8BCjHLqobE2wgFuo5if4Tifbg+1OcehLjAaIfu7LsIxdmas55fzU1Ls
U+QAIA27dE/kvz2KzjikGIgkVqFgBe4HFZqcnODLVHcDM8k1JbX4Dyc0LbREnEsnAVK465VUjVqq
puaQnPROmQ9hICcHKcP05vYb2/g4LEQQupAXiSnfKsy/HV7lCDU3p4h7QielozQqJ9cWoIdFuVeR
3YgEGIkKPSWdxQZzudT8NpLR13qU6OwMk2nPD70kdE8WhX3RCnrrE1EWO3eFja9EfIelJDdiLsba
KvLISPW1ncqTpWTh77uhS54mM9jTNm+Pwj5JtnqpzK72O5IImL4SRZ6yrgaZkxnmMew5c29/pc1R
QP/Tb70E/uu5YBGlDuny7nJzqu7N2OkP3PeynazP5lxYvC4InUi5vlmd//aFOLFnVYu65ATJJ/T1
NpsO0MHKo2GV4fH2A70lq1b7NDI3MJgUaOjsXDfu9L0cD/jcQVyc2B5c6hlZBfcMt95zDbz3uYP6
Mx9jqC+1jzSsNbyZJPFwV+PHmbh1FMz3liTrlcs6KeIDJ6v4Wkdq9QkO1D9GMM9HaWyNL2NsVulR
WBJivXxy0kdlQuDgVsAr4GsZpWq4/I32YygPnYRP9tDDG5zMhFjfUqbQ07nZ/bRQo2LZ6tB6Joe6
k9+x4ivlBQMtRz/2fdZ/M+s46QBXgfo4VUbfWbDLsmoAxd+bJ7xDOQqDulD/krm3J25X6BkcK3qo
lz7lnwhSjNHVMioKuVVkz3U1+WoO4dRrxi6ewWprxofBRo6B8FBNv5etoy6/bxrPJvwwjO0dWty9
xs5MnMpk+bU1C5qybMDcX/Gaav6eZyq0XgTN2zlwZotvLJkL/zKnNx4095GOVqNzAc8lreeovfmX
JhLtteYaZKCCGoTw8t6EE18JcIbuZJnFS43689xlSpkcmhkOBO+sm+/qEpOzStjVhV716kNmRvWx
m7DRohtfBcqodL5sTNnZia1Yhjqijo5LRynZTMus5q9ag2WEZwdSlB1uT7eNe8FSvCJXQtGelM4q
9pFqJagK2YhPmUFquHTsfzutCV27Tj7IddndFQ3uoLeH3FqyBN4WWw8KR8p019tdHWk590py6lab
SYexkeZjFJvRTk5za1NlFcn0P9PLz95wPQqEet4n1ePTwF2PWAaX+tNcGqOvKvigzYNS+bcfa2uP
IIXqoHSiyc1YV1ZleZCHBs7lSWvJhtHC27g6LnunIbM/3x5p65thdEK3MUlotHqrF5j32UyyaoxP
YGtbXwo1+1XKJ9Lr2TScKm56f6fmHOzsS1vvk2YYZDXkgAlflx/12xaYdmofxCVq53wY1TvmZ38B
NFmcimTEV8SRdybJxtskSWygaeGMQoW8ilbroLOU3Gy4hZcghxxhFIeyjP+ZaT/aebCt2xlDUeR5
Y2XQRXf9ZIBxalzxuPCbdp19CoAInmQbUmOFlMaL9cpyMU6PjoBAwaBBfbqvVehr4UzwGfbyXjfK
xse9+jXLi/ntPdtQ5Sw5oJYxAjzvi6L1jEzPDn0oUAILKbs4Otvd7Qm1+bI1tDtLkZfAbTVm27JP
WjXrvwEFeNQNYIVdORn+DO5sZ7/ZmEYY4BG40WmD/Y+9inXY9kOb042QdxbpGRm67IdJknttpTdH
uSFHf/vRNppFKNT8NuAqDBnspBtxoEhO1oxOL0xGpEehTpawDqqDkTe9R41TuhRJnvtqCcayTS3n
SNvcTtC1LMrVsU7CHMEFKSXya/Zq0Q5QSUyhcNFZmjsOfd2WJKXz72o6ysfEsfApavQKvK6QzmrZ
7S2ndzgY0iPYqmogmamb0hy0ipmRPY15YqnsGTKIR2ksjoUDJ1lUD63Z/Ttb5lGfYt8U9ZdgSC7o
UR4I4Dymw0Fqy79GpfhmqcElNbNnHCq9Me0+qdim7yz6jZMB3AviBvSxKDfXXZg9rVFhtVSIBhNG
bZ3kzlF0xZ6H88YosCqWyr2CVozWyOsVJpC8y9gPUSOZMGXoOrU4Cfx4dp5lY+ItfcZsz/bSacy6
uh5GTjV61mOuzTX8bsI4JzuaohXnbB6DC/Vg68GRkvK1yNPgKNeAbFWzlk9ZE/+6vQLer7ilUMml
z2JvpDKyWtxD0OGVHVQk/SK1eBAglM8V3OUTV8LiR1Vp1vl/N97ye37bwORODWt4XIFvTcl00BOU
XOMswmMVAQYu1bra6XR/axy/XlkLMh8P3wW9QWpjtaWoDpOGgoqOIVQSvZZaNONSje1K7gZ2C+gM
DN+AU0fZl5/QacTkshuj+BQHjda6WoFJlQ8+N8etBIgH5qtFrt23UWNPhxlNZXMowUjbOLknKEnm
qbEA4GlGJruwk5TXoGS5uClg5cRz0iJRH2xMKioSrNj0uFFXyw0ej6P2o3MMbD+b7I0ihBb5H0ir
ww8anLNvsVW0BLzoKQq31pO6P4CFmy91pKuVnzQzKfdcHuzU06Fymy42orM/jan8CjAG/1XkzK0N
7SQQ2TkwCgwtY17VQx+3mAkBZcu4pUjG4hemG+XBBKDUg2QLi/SARW1Jy1o2muIwkp16GYXVxUfc
Kb4KQ2rKowyTPvWsQJK/TUGvv4x2DIOzzMcxhSOKcfyBUv5g9Y3ip7CwsoPpzCZqoD4bH/n1yUNf
Z7XuiSkXgSeAV+6pbTe0g4Ssi+bUJKVps96uJ5sqpQm6PMuBYKBehNZpkivptYODVqElno5xyFEU
0+RTMViQ1gLOpa5i3Ia1GbTjoL+L8ZsC8AS6BejDnhrtLcG9mpqILaiLWTS7LtmX65+HN5jaxpXt
+I0FUbkKZQ91Y+FquXEoIkvxiINf6W/UKZgNEmo8UMllxxOA/5xeTWjGQdDcl1b+kZl5/ONlSlMz
1STwGst1cxX1WCVMnoCzyLfa6GGYNWsC+gd5F2bkV0Vi+d4e7t3xR6xKkguoF6B+kkOr4y/EJijC
Byg+6WE+eMwomJ44mDzaOonAMQnRTgTNMRbKX2M5tztBx7uYahmcR6TOQt36nWoOBrzW9VETn+jp
B92shR/MIf+iCPDZZVf+MvT+w+2n3RyQsi+hMnQmKrLX3z2WZrsayp6DDBDjKRV5C2yd1hVnIs+q
VzAMO7v944QLon6Kg5zyvGQi9NU+mEv0xkU9Tyl3JhHMkDpejlXMzrt8d5wsoxDDcJZoCNDWuXoH
3rcjhTxaFSrlJTRk0rZSiqdQM3XHIRBiJzZdXtXVElrGI1FF0prKCU5+168yH1ULp8NqucdZT1VB
1y9JJfsxMIExU/i1vF4tjaVssVe1eRcmrAZebS1VH2LbbXHhwRZAdrM57P2gb/aUvxuvk5OZsBvt
PuKvtcZuNPWmV+MJwUKRYwc9C8tvZ4wsTXkaH4Wx2/n3PiyhWZlIcMk4L7qEtQxMCkNJTfAoOwWl
qp7NLtVey3DU7sqQmYqffHlppy49Tb0R3CshPh64QkZuAsf90+01svF+DcqfxL10bFDXXoVh5ZhU
UpSHEQHx9DM3tPApNhT5cnuQd6YyMo/7+yir6QO0yKglm47hIKpxwdThuatS8y9ZGrpzOD5c6jAX
B4uwJKQgQYrvMBVT4llUNHHtTLyotesjtTT9MAgZ9/qlhWqKjlNMxSHmRB9l+WVokg9tRtEEwSNm
XlbtIn+4J6liHpu2bXYWxNaMQXqw1BJRerAGrxdE1ZX4WmPYdYJxr7sDV5ijMOXPyNL6A/zAvaa8
99fj5Q2CwaZrjfSGsq6HjxYeiHOLkzbk03+sOMX3c9K1D4KW80MWGK+GNokjmrHogQ24JXMUpD6I
M+m+14w/1vguvwVDrEUJwRZnrIq8uWa3BZ3+4ckptQTm7RBCCWpmL1AH0h+pCbQ/xUjl9hza2IGW
CgDMgUW8RnfN9QvnxhhmSstEjZv2JQ8T9ZMTdtlHLGaST0qkVx6+sSyRtLSCvdm7cY4wNCkX1ikV
ojXEk+TPrEwx7juDVdyHCuRjEWBhIAZsYBKLFGIrcGlKx28jXvIJbgypZV00s/pJPuOfClykGKqe
3Hv/y4wE5dyUcE/qf1D1OIeg7A5N3T3SQpEAfKp+WEbRHDu8Xo9hKXm33+HGYqcBmNvvojNc6p/X
77DrCuidDu9wzNXWd6zW8h0FUMN/GIXLI98JUQUYy+tRSHLGMd0F4WngGgnrHNcQqZ/snQW4+VHQ
vFESooGCZXE9SieEoIAI/QgxzOyBI5APkUiVC9bWLZv3cpMgg7YzFTZfIH0bC2UC/cu6siZkGPS9
pYWnBoeUqlWUI3YS2c5Mf58lIJBmlaN/ISm81AqvH63AESuxkRxAekjKZ70yFbdRZvkYYqzr56EG
Oh20xxH5n/RZKqvWq+pUPqLdjD8iThu8ARc8Mt668dzPOO9SDcTwN6it+T4p89QdBQ6erpTuQuo2
3w76EoAFZLHfOZInSRwHrSTzSTqsLEwVxBFePL/+w+wi77rkyZedd3WUlKIIahu3hZNsNu1JSzLj
aNZ5efjzUYiS6bggZUMqbjWKZrVioKbFh54BVOSTVUNRJyq4Pcr7ixNfepHKLLAfWibXEWrWCfDf
mGGizsY2qhpmKNwy1SVzjkHwkKM5oA+jdWJA1TyX4wscFwuFAFJKgRL+PIxT7xaiRs2S59VOBmEr
RiFpLzOKatlAqlbvQA0p1Id0n/ucJR3G2YrmhjR+eXI2V3eygSNTA1VzaTLA3MZMaTXsTB/34Gbv
LS0DrYJP6gc0AYJoopC5zkLPcxHnnWglf8oK5xn2+UMVSvZ5ljPdNxIte85LrBsiJ/hFUSr7FejY
OcRzP76URqG83P5kG3McnB+RPRWTBTi5xAW/5VVCpxnqxi4kv0yn6gBgS3GjgNaaPx1lKaMSbSOh
WqCPq8OuKRQ6LGbIT2aqjq7cJvUlSsUeUOP9FsoovM9lB2U96av7kS5PpsCMGycm5GO4m0zT4kbQ
eyoOvWcVfQmmIeq4s7JI8b37nAxL6YIzlboCPJvrV9jEk1YbYxv4aQdMKgbSrmXlT2pBtnyUdTGc
SnTJGBU5RY1VUtakr0ZgYUJaZ8aouIM8cwiXlvyK0G56QScmcQjLz2biOBjg6OL7WKCEOzqIbKkC
zWqGa5am/qw0c5rxLOmwOsYeSf7epTiBHCrdniSySG2mX8Z6BInrULBNvSAQmICm2px8At+dYr1A
gXVy4ywKQtfS0AweGiVxRtxVijA4BD3e454tqTVuF2YaPvZTGz/UWRf8NQ4SGFl8s37EYYcvnEho
ZHRVtLIvfVfqn5VhzH7l2NX+nZRhFYO3lI2BsqTRM52dmHuBFP8t9NZ5igEcmYcmlxkqIM09MsvN
kQjMGkokKyYN73Mvop+JXbECCtHEP6TBUTIX/AA8YLXovpj4W1w0mj++KMVcYuyrMQdOSaTiO6e2
HQohdK0/cbTrns04dxBeGmZ9nhTdeskWQ01UR6r0oNR6HBw1xDtnnJSoUauSnH6PJHv4mpd68/Jm
MV0FcvNiUz3yIiN7EF0mAVSzOxnDm7kk4ZIPwSezr4x7dhfrU0pu9KVKkuCYkS5qDnXuTPcFZW/n
jM96DA8dHJp0qO2mlP8uLYHztT44MTZXTmLU4DQFVwV4bVLjZlLgDD593uF3JZ/76tApSveEG5eY
TrVRSrr3P2mbANepVHQksRXRi13qzoskzPypl3PjcwqlJHOhbwYfxsppX0P0VzhY2AL1tJJhQOBy
4Q4/26kpvQxxln25vfqX1X2935GjonmcchhwmHftA2HtWGMgksAPG9CgQQSgoSsU9WQ15uc/Hwnl
ztKBCgODm/31UiSyqDCZzsiOAxu5L5voV9uJ6kl2mngn9Nx6JgRiKu7VyDeIpq9HwigOx/ExYiSu
Bn4VZvX9XAaG13TSt9vP9F4Jj7wWMhnEG/ZOqrOroYRd2rbEBPXLsAHTpM3ZJ8mi0s/eoJ05SCbM
pRoq/QiMDxGWWUu/0N7W+vY8q2/Ij+AHyMTAlHpWm9xQakjphsDxs9Cc/XQ08YgbndEv9PyzOnX3
NErXrokftWcEzQ/MjEhudE5xj1PJv6HzPZGG+7YN/opt896MNPNXV87huUm0cueU3/guJJLoLeQm
K7Mlr17WWFmzLhfMtVZq+lMd2f+kTdYd6Y/+v1bG/0/q68Zpo9OiiUyLzhBKb6sbsx0GCLe0NPAD
wywOfWZQ7uss60AiW4YEkWqjq6ME+fN5R/FnoVUtPC30atfzLgziIWEYUtNWKH/rW2VyQzUZzvxd
8z+8SrqcyB+xcEE+rxaTpbS6E+UM5YhIdrtYRC6CoQqeJKb2/2GOE5Uyv216bGg+vX4sxxDdAMvD
8ft6QCZTBJl1dCSjOTaz6hxTZBaXgcP3KBlKf6jsMr9URBI7R/ny7tZzHIQOdzzYt7gFrt6tGeII
T6bC8edESX2ShhTIMWHx45mCNUzc+lM1cjtJjXzvq26OTFkF3BMbCnP3+vENOYtwjyJtjldbf8zz
unKxibPvsHNqDiIews9TkdQYVBnqzkd+H/8hpLNoPTGo41HPW41sh+BU6pAeXOzoE/D6pUJ9w9mj
TW2tSoXgm49rMZvWKuGhokwTYyTp51IQHxo8OX/Q7fWAus7aKYhvPg+3EBQzJFXeAap1gqAKn1nH
12OzeqJqWDBz4z2x0fJW3s0UtPcGh4xCqnH5Fb9FzQaKCdxzZkbJQTn1tdb4mjKmjzLeKI85mVf3
9vpYdq31eOrCLUeZQ27uXRd6nUQjKiPHl/KoenYmoDdh2ZbHouhxX5p79dC3Gk4A+Dk95/WwV+ff
2urYTbknMFdUY60yiI05jeSM4QPNGi5WNDof1MSS3E4Fy0K9i2YwOR6/3n7mrTXx26BrxNRQ4qLa
KQyKd6D8szGD5F6zstinDy97mRy9pqe51g+SZX66PfDm05IJRZdJaxC38uuP25rjXKNL4uNSPwMa
goWcraXpWW5x7JraqPgIguvn7TE3MsqkYFSkukstiZvEah12ppEEoJxYIUr0o0i5v3A9j/7pdVPy
Om3qfUApc+32ua76VhLmdzXMXjeUmswPWoM9esoaNI3SRPHE+mpIdfWhMVrzSZ0BFGRMEZ9mXfNc
6Q76H+rDPuV79ZKSXEOWCVsVHFzOP9W6n3Weha+3n25z+oITh3fL7EX6fP1G9WQsomLgjRq5JBpX
Rm913zUOgTxOCT/jFI6qUMLoXrZCzVWcoN7DrWzsP2R3OVx0Eq6koVY7e1TPFrctjpe2qNtHWY7T
x3i0u8fa0jNv1vLiUTYw6bNby3Eb0PVuFVXDB4l7HC5kAoNDYaWXrBvt8wBaDKfHPjim+OdQhK4M
r5dRVLazPdyr0iy7A8itAHjnGcoWHMk5Mx/jVAmP8C3kz8Zic9yUjXVwgPwd5bCJDnia4nrAb/HM
WcURbSigpikapWWcg6hwHzuNIooO4YsCqh611cnO5vxRh/r/TVFCcbn9tTa2UMiH4H6RPZD4WgfR
cpdWklwzp4w26x9Lu3eOchxpO1vaxvJeUO9UqCBeU89czYkoM+JAtSsCSkOyjmGG1bsoleQQ1g2p
okmkBzVrM7/gMPFvP99WLLvoVoBVsntzMVnt3kWs9ENvcNqiyc0uZaRV/T2N6mrn2eYoB1A4y+l7
aiTKpQxZEGok4LKlo3WkE2ycPHQf+l95XHcf2xIXBA/kk/xgy1GBiZXWNCCYYwUT8Nka/rijaemy
WDqZ2JcWb7DVziQmYUuptLwzvPHOmPW2nqWOJfLsqsBtVO8OpqGBm+NC4UsO5qy3X9zWKsLfdTnv
lizfWosaovUYp7ogSMuQ2E5qoLtt2aRn/K53tuCtKYhgi1QRGxBiXu16w4gb2wKDx4MqcR/6sQ1D
L5RDeWcKvm9Z430SvC8BkIF0eE2bHuMszpq5JsKrhyH2lSa2axe9LQC+kVAt9eI+6T82dR2+NI4x
3w1BGqfnWEpjyh9oO7kDFVMr3HZ04o+33/Wb8nV15C8JM7RVZJRILC2n1G8hRuFYEh6+qeMPmNZX
kvN9TFAayl12zEPjXBbivi/SJwd/4jnUX7NB/lv082M5ZXdhXeKNhLF9GXuGnH/sSYyXreYJazxL
SnFUQRlLDm31IROm0/oDPTy1q4KW2Xm/GwcpSb9FNkCzJvm41QUiTs1O0OJg+1yQULp26FOystO9
RjceFKdtD9YiDN15b8vUWL83CvvoFbgrE8iv9pV0kgX+oKbtT1bXfArixHh2kE3kJL1HbChpNsQz
FmXI3zSuq99QXA+123TOD6kmJeVWfTw9TzSb/wzQNtYHfRwfE7LzmRsZcfKXKikALidIqV9TYbSR
WxcwVL0pCNRveDzi3X77aTYOTt4gpROoikid1veCER/KIcon22+dH2mazfegb7NLXqIos3tIzbUs
MBfFsf2ohXQ+3B58o0a7sJkM5DooamkoXp2aaaAEVkk/iZ9QD3atpLpXguYkJfUnObQpfSs57s/p
x9xRXiNT+qXTKqPGzR6Kd3MWWZSOuB+9Hd/XC0EBhxwKxGj+HDpPyhAt+fuZ8zKPw6MTVJgjB//e
fvCt3Qe1PdehJQpEznQ94tClsJ64F/ulMsAgymzLKyK2oNujvCln1jOVHQ4PBtqL6WRer/BYhuTS
cby14fSdpl3bz7OaxhQE4gdVZLFbCorhJQWVyyjy+oziuPMcJTI+28FI82ps6SdTCavTPC+F2zgf
zpSyo4cJYuM9MELNT0vSt6MZpU9Q3f+8YLlA1RdN0CIywVvo+i01WBvmTanZftWr4p4Sn+rL6oCF
dajWJ2dOpMdQksadBbH5aYiR6XimwwyFy/Wg5MNnyCyz7ZOZwbvcrkzElpWxc9BtLTsSlXRLUa7k
lqdej2LOdVlrwWD7qWIXPl1LJmnRwfHxVU0+G0bcPMRz7NxneW9/rFNM3G/PjK2MH0mQBTADmWBp
Hr4eP6j7ykklxhdTAmqFcIxYUsSXAmWE1waR89FK44EoAIdn2RJkz81O3fkRm296kX2h5ON0XEvr
pDJGetWT/bAjXXGnwNKxGt7Vfd0exZFXS81ArziSObd9nIabh67JIQY4UvtfngW9nILADNk+1oRX
ZylZm4kES8NUVTqsBjrFOoQ2EJfbn23zWdCywDsipEXKdj1KaggNj/WeuRlHIRuy+TGHhrizKW9N
TUR49AvS57Qw0K8HUe28BRnMbogFvfqc2nP8NDsEYtJkJ2cttWCGjA3gh6pQjw5qs51n3LqnUuvi
F0AMpLd03eUfWJoodGjLLI3IgjOV1DN93qLD3KCy7e+t6STfdE2MhYupkjy7sWxIgnJuWOl33DiF
42LdU4a47OTBr64n5+Y6UtHbB4RGFrWO3IA8qkw8R1gVCrS92qHT10ywYvREZZXPMz5xoad1/NeV
RLVUUiwne2X7DF81J22+3/6oW9cUYm3qxsRgKPtXZyCqjKjsq5QYpqA9HIm7QfTAqUCL5oAPvGMd
W60zvFG2po+3R94695YmYSqK7EF0WFx/aaGqlUlBnVNoDqMPNXYQh8oU35S6/mh39mtkYfp4e0ST
/+P6QPp9xNUE1lMbgYvMOQRL+UAZ5WdqqfOZzi9vHmZpZ01uBd94b6ABA+tLX9u6Ya+qu7gTHads
OuCHm9XFWLklXO9j1cCqiIg8HuYG+mw+SV8is3XuBuiUh1GzhdfZ3T+o6//YIJDmco71pbsPpQR6
4us3jgO73UkUQfwQ6ts5z/X+7v/j1rHxXa9GWa3guY/qMFw21gkowQmauO5DBTSpKjbNBxFO8bMk
/4f7FAw2GwUTSS2u3dr1kzF3B8lZtlmtmAcuAvPkmUty4/b8eQ/w4gXC0VkYN286n9UEMvElVAqk
iiSX1P7F6JyIeCWrDmOkRMcmVOwvddJO/tQE9aHRJ+2u0HL9B/XH/hkX4vQuEpLkzR2yi9s/bGPT
5CKwqEK5PcskFa8fH1qs3vYFhJpoNmuXTbJZPCe5KXWy4eHLTvEME1W/N7Svtlz3n2+P/h4i44B0
Wt4JiAQ68teWFRkXkZliRuBzZexrz0nC4TEKjB47e/o3QPThb3gQdhO+KtXCTlma+iM3liTrfm4r
A6dHNMOunXNBOUhUjY+YMaWRnxRxuqwFVpcr7FTf+dkbOx/NtNyNl6ZQhJGr/ccaVUNKhiXj5KjD
49R12V0lVd0XJ43Ai/TwUiwSX77cBOZO783GQUo5gloxrepIRta1VSErJM46oAjkjrp/lGTsvKSf
7Z3u+41R3iSQrHRrId8a15PCSdKkN2fb8pUJr1bXsUutcQ29zHZ21ffrnXZThJZLnx673DqdLKdW
rRVNb/lB46QHWRLRa5TUiWfoo3Uaufa4mROI19tzbmPQpdiCuggpzCKKuX44pmNZCgXrEj1Qm8qd
bWf6UDjK18BU64einPOftTXuGX1vbOmkDWnCXBIWcMXWZR48jWLyT5HlA88O70i4Nq+TQW7BDhUN
tir50kopg6faQXMyjqbzBD6k9AuTImZjU73WrfLPLwykyVj65DIXqetaExR1dhDajWb6qROkZ01U
3QmH2+p4+3W/PzkZhT5XeHzoumizu37dZapHMd5lpo/jXXquiScOkEQOEPVGLinFHkR2b7jV1G00
p2mZVaZPF5DpNXJZH50eBa9sdcFBjfu97oz3S4Xlz2WPipoGiPLtu/+Wi4pTqZZmaTL9USvr09hS
g01LadiJLd9vOIyyBOjs0Zg9rqtMdWNqWDo0pm8GqjhoQTO+9FqoIcGTGA9L5AcLxYE3x+Nec+Hy
vq4DHxKNaLE59UkKU/C+/nxpWDpZOpUmntlC8qa0AYenp9UlFla/V4p4PxSPh5yDF0rj0DqzWabg
cQggDT8uBvVCR15wkUdRJTubzsYTLQAgbDKo3hPTrUIZcgZZSNOV4aeRFN6LOFHPPTIiv6isYme3
3hiKrloKNYuSkS6s1eGqdxGwiTyirzuWCtB5c+XhPOIcymLeSwVtDrWA7RavMuRZq+8UNVHc1IOj
+7kRF740gMANB3U4KfQR7kzGjQ0UTzBTxvViEQSs5dgU0uo2mnXdxwWbPlsRAH+MQuNJnmPxVakV
+UTKbt75ahuVCV4jq0Cno5omqHXLvKxwacKdWoNjyyW4GkDbjaV9CFJLv+tTUcPB7PXXIVR/Jo4W
fxQaMkK8YGJ/nB3nFAlDuZthiRzMVG/90BapXza17LbAjB6sYPhye9fbeEdvSTLiZdzjAJ1dLxtu
JAGXwJlaA/b0bHbsDb6no0Q711kQnW8PtrHnce+k/My7WXTSy9z4bQ+iRufY4J90H1d07Z7QwzhJ
k9TDOcQAZZKy4Y9V/4RZyHu47YLmRGF5Pd6QlgNLGEVuMCPbrBW6nDM7i3eeamNGv/URYei8YCnW
i8dK+qQq05hRzEl/NZ10Oobp3IL7Zzu//QI3NnEusjSoUzxCAr6WqeJInuZaYpEVnGrlOXCaEChB
vBdqb4j9gWexiwPhpphNSfv6vVWZNRogW1Ufs2LpTnLs4LURYUlVCo6JcGNdKo52VY4X3MfGf7Oi
nvx81MdLDR/imRKNce+YlEONuCpmoDtpCp9CEXivxJHbWdHceIgizQ9GGk3+n74gisOkM5ecL4vP
Wm1krVYVrVnaqi8MkuxpGfy07Tr8L4MsKBdgoPjYrWtoSjVnHRBl1cfPu0ciVzTfzbDKP91+lPeL
BZtkrnmwpUgSUXe//gh6FooEGAGpZQh7LnWYyJvblmvC/2HvPJbkRrJ0/SpltR5woIXZdC8ABDJS
UYsmNzAWmQXtUA75RrO6DzEvdj+wq7ozkDEZw96N2VgvumhkpkM4jh/xC2AUqERnl5z/zpQ4pwvq
pwsqEyTvfLYdxC4UebOUXU3vMq0eprrIbtK7FK6fNowB5ZmD1MtAJZbNaYQs1PS5wukKNrjjve37
uj04GT1Oakhx1TcI7D3/XJ5+blwmY7WtfcxAZT/wM7K1BbTnONGSFW3QDiSCzaQOPlgA48KLPkM3
YC20A2jiEq84Sk4fCb5FHhgu7LezBClEqGddqNW1FihtPkexaOiUI999rTZ1H6LUtIRjYSqBLVpx
IcY8/fC5EMwNtk4uBd2e2md6VGgwPpwIR7LxOMVoyxuLd6l5dKZpzTIwCRgHQJh5glFKxFr2MeNr
pg4JdH/ISsckTge/dVuqK6tB/WVBsrHEhey2AQ2NQqSmXXi/5251M6Hc5o3g6Pa4rDpPKXuY+Udp
4ph4rqZ1YKiD+dORlER/AxkDX6C02I8Y1cbV6s2QKcrk5ITxMi3HXDji8Pxe3VK006SUVSDxIiG0
CX7s9486dDMsGn2jtDmAAF1tPmqr8zClDkW3rsF4morqRicHuJD6nPtINpnzrcW7afdsF/bopEVS
VsZla/IQ18a5lb0VH/q4xCpcE5eWOheniE6k3kBMESfZ9aXwVDCUZuF9TcMswjFnoqVpWY6rsuRQ
t8yfL2R+lGiMiEDQbgSc01vTULrulXlyIltf6mt9yEq/HFP3Qupw9q6I79tXvwXg3V2N2rIB92c6
C8JxA6YmDWV4Jo5ZNX0w5rZ8/fxG+UERe7JTtkEcrRrSx/0HntH3S8EH8uUBajrUop2D2Bt0MMhL
HOmJkVyvxsgIiU4E4NVsvtHxhoT00ZTHakaPl0RRhpoqzWs1N1CNqMYylEr2HSaifs8kTwPya9VH
TWrNjSzGz2sJvcLTwCaMcTW8EsIxDpAeEh8tkCTUkGIPpQYOJcljAdJ/Ta+ev+Fzz5cuGsnZRvVR
93Npox2MZlnpqChdqUdlWcQRbQfWgxPA+NHQLmFKtxe2f8CEtc1bkzkAUv+n26ZgAKjGqWtHi6wF
OvuDFzg8xzDFUyNIEqPxe+gxRzR37eNE/hXBPMEYYOrSV5k5ucd2GA1fSdYlslYMdcrBnIJFhUky
9pXmo6U/3g+Y/twlnI/MTdz+xovd+eja4xQO6wb2nJLl2lm9LgACpta+h5rwseli/JFx9jB6VGvt
2vVZxbXrGdut3LrSFyO/rWe0Bf6t0TqZZF3nREUFgbJR1v6mzDn3VoaMn55/OefC1uNntdv8jdam
7DEGRL2nt34nK+OjJS3tVRvnRtCiSH+FvJwVeICmgudXPhP8wXMhJOdR8tJE2LbNo7g1J7Vn9k5G
WB6t9m6Y0VbXyr4/Pr/KmegIOo4jHT3TLUbuUitQsnNhw26OxlJi+1hazTEz6rvZmvsLYeRpeYUd
16OVdruuqgykzsuEMJIkVmDoYsISA5C2sgI5chQscztV6f6Vhwh3ghx4S1L3ziYKfA7Z9jmnjiXm
K+E1CjOD/BKe+dxDpBvPeGwbAFn7RmHapkljNjQKi25AoUZVBHppk34jFesSZu7sUkSLDUADlndv
dJwqXZZYWumQbBZt2Hr6O9i++bGvQSk8vzPOjD8oeR4ttW3QRxuwrsoBzK5tR4ptOfeekzZRH9fF
nQkHK5q9uPmi1OXvuTtL3x7b9CZzyfUG0Tl+W6rd7SDsbyWA/ws50X9zWcw/0Ik7Q92Ro/AyWVV8
F4ZQ1StHwzQzXNxa1w9Zrdq+C/cLWYpsWl411Wp2fmy1/a07mU0ftjhgHO2lBnqGzlH7t0Kq86Xm
6ZmSke77NuQEHoyX1F40CIErXv7IKzJTG+mJNGrq+Xb1nC+at75KFVBVqkYBY8J8S/PXxjAfRz29
nzbE81Bkr5dGubY18bG2ZLAY6sveUYJpRYD2+df7NLyQ7dG44+CBDYM42Onb7Rk/Sr221ghB/fga
lbchUNEBvLCJnp5t2ypU6JvPMEXiNsp6tIfcWLUGxMjWyOrTlmqgvI+L+KU29nbgqFA9f/aeOI1o
WQNCgtfypIPTDHFmQVTSo0E32ggyYQmJtVc+PL/Kj7R7d35u5QcMdzIiOg+7m6JJ5Kx9SXvcVZQY
ZMAwLbeelYwHmUmUv/Cjiiq9b44Jzid+s9bTEXu7NiQvLg/LbEwHBcuAQ1Et+VEpS/OlN+TrnT3Z
YN85Xg+5vWqf/g06hgYK3sKuvcH0WhXOdADXYvowpi4hG89A49iydPvRB9sQxHsZvmVtl8QpTDva
NPa+LU1f++jrjGGummi7x7MMFGPUrxS9Wl+nngB06WU0P6rKOjLYv8i7f7o3uRyaVBuzHabX3ocD
/915yXPPjtIN29J3FSpGemJeWbFZ+Xm5IvjrKllQbfqEamk/dKMYIZ6XhU9mP/pTpw5RB431wvba
3uuT904zBSg5dScH5ulm9hRQPSXJQtSn8R0pkXhnF0n7To6IGTeq+mBnTnOsoPxGxopC5fO77twz
oUpjvIdOF0yd3UGtT2OR23lsR5SKS6hl84pZUXbJH/rp9wpfDSVQ+kVko6gynt7ioMVTT/ObQVuN
O68VD9OdWMoPJjyNQy69n0cysRwuceAxHeqzPURho2oMWefY0ZDGziGejSxsdZS0n390ZwZ5LINn
hUkvmspzL/pV9amhKRMDJlEUg4+MUhnQcv+06q0XLvz3l2lBcqPrrBsjqdGddu9dxQrTYf74/IU8
fbpYzCMziRQSDDWEXU+fbqf3mp2Ukx7NS/mZYlUPLAUCdOKVLpA0IS/s16e5AsvBGeN90vZHYe10
udYacUa2hR6Zq6IMPg2kwR/LKr3V7dr86UHQ6Vr77cmZiupjQSMwVuc72x6/Ozpymv/C88NwCLVq
vj7M205vqKzjwupskJnLAkfVHTz1YCxNfXA6SU3qLJc6I+ceoAX5enuIAPfNLaV9dHphybtsgGEt
mp1G+jV6da9II8Wht7T58PytnVuKBp5Kg4SeNtOH06WEWqEogbYX8AShHoYMCJkqXazXnLi4sNS5
XWhvt0UQgSq5H3+i6wuBHFcISk3TfGXUTXODzG9zSIAB3saNaC9sw21Xn4ZNzmKaIjBUNnLmHuNH
uF6KNKu5tVWlJTjR1jtkWL9S8cnqEKttFSqwEsO59C59AU+DJkvrzAhg4pJ/7H0oAZxnep+UWoTR
fXdV42DiCwxuLjzQ86vwPSNzhPrevu2zSmVpNTfTcPPVzEAOdJjQPrjkb3ZuhzADpRREdghy226H
NEPXIF/Ka9tcAWB5LSvWnQ0mMmbbXbihczsEUA4nL4UTiJXdx4yUtgazrNUiNe9LP09mO+zSQQ8T
Kn9fQiK+UBqeyT+AB2vYqiHjZSE5td37ow9tQ+mtk4LMdanJ7LXiIhhkqonlF3gyHCo2UOob6ImH
thfrR7VV12tTb9ugE04fxFMjLuzYp/fP5VD7ICOzibrtRydxT5nKUFuN6CTZh6V2B1B8BaZu0EYP
0K2+/uy3f7rc7lgQaq2NhCB8D3sXCpTaZtHEeRnBMn7//EpPdyr5Ph/+phhDXrYPaD1KClUlWGnT
+7jy2ng6lJpoL1jPPN2pjBI5eei3UkHCTDt9m24vkNitvRWxuV5ck5InkQD+eU3r7dKI+QdC/jS4
gERDfgj9WGBBjKBO1/JEWyVUm2o0DH1sBJM6x19WoVtG2E4o//ij0sdFOJXxSlaGq/ptDtC0iZKu
Tocb/smUHOpeT5UrJS6aEWFCpXuzzK7xeTRzow3W2lnDFM++l206DQIDlRUssLRlh0qtyNz+ra4M
36x8bD7gFZZrftwM66d8jbvJl90AJTIdFZ0JRT6V5avUnagDKi1vNfR/FR5L0QF9nZ36g1pOGnw3
YzK/WP1ADJ63eUv4s6/fpp4HikLfYGOu70IIrk7MTO1Rjea+klfdnKnUqGn6+flVzshmEXO3fiYT
C5oie/WDlOQUKhoa8vGsMPfNpvSlEGuHgB6qCPmd1SxKDs9BWHmIlVkLxdQd5WsvHwx6rrGx3GWK
Nd0WQyxfybWIYQaCs7pUmG4x7HTjsG9oeW2DFeye9uCLFdJT2TWapKM8oy1vN2nA/MNFc3hy1zmc
a1NZfUvRXfWqHUvsOuPYA9Lbl7Y10QeZTBl64EJvaYnEX62+y6rNHEuW140dG9XR8SQ5Qi5bA2xD
1h+s3kEm1Gib7CuD4tG7SjKLBVJEZFe/N3COhJLlQsyswV4Jn2JGaD4QhKYNzL6Oj4akCwjzWddf
QvNZ7zKnd96q5owDmdpK0Yexg2OYj1pZKgLUJoeDpiNWEmix5c1+Xqsj7K5R7++WvCmDHL4qTOGq
EF97S2Du2quK9jkjQbnPahxXjku10L1BYV4/uGi/10BGQKoHcY4esd+nnTmHpWsN453hVT0Vl5Gi
l5IyjqQTTFv++Q31NIEAiUMCBmoBRJO5hzZOapHpsyiWyJhtcbtxWkNjSquXnVQAtFReChm8F6/s
Yr4kPPs0XrIy+Aw6iBQOT5gWuKUyBvYYzXeWOh51YKmh4Yrxwl48swpVo4G7Ciefg2rFaQwjyTSV
KadJIod8Qkp2xfrAnO2fBohiWrF9+xv7ksRvF5U1q3UQ5pNrlNQyu7XBiAWZXbn/wr08XmWXOhQt
VHGj61bIRe0QVu1SR54Bn+v5HfH0hOFeAH2QK/DAUJA4fWKTW0wKylc8sUK0ft1lhm8WYg0SItyF
4vGH5eAuUACkAytIzDSo23ZFR1t2xtguOrgOc6C5kM5V+amjqupuSkVfiQhK2d71s5qIW6XoYE2n
xoTPTKIuteLnhuLaB7ma8mvTpOOd55ppfGXGS/vBo++dBl2jwH1rIAWi5dV6iu9164BpXy30lzKG
MxuOrZZf6iKf+aLYbVsnYTNeAO92+vyKAoOohe5otLiFe7NMMmGM02/EWlUXgXB75aBUCx35NHV+
+gzaUHUsDMaKJGZPxCrFlOOIk/PqElMNyxx6PC1k9V9ZZUMMbmA3l1Lx9AYTcL1OtrhLRCFEn9Wq
plAx4kvlxdM8cSMGUK/9iUw5XaVTuwoSowkFYDHSj6s1yitwiuVVjQBQUHkIzz2/7c9wLOnwMajZ
uhjgBfeJ6bTaZTcwi40qkM+3pdTHOtCy9VNixAhv83H7c0M27C2a9RG2lPcaF/nmygEr6RvuKN52
Yu2v1ToZsQLDu0EZVeTfshpM06S3R7NrycCb/Lsp1fQD9CFxIQQ9fV5b9CGa0gEBtrCfJNt94wxq
a85RZ2pTNHWiuEuXzH4XW7OOse9gX0isz4BWtskWnEOEKVF+MHdxguRmjFF2mdF88kBw51lyk6V9
fDPr6gd7NvIIkRIIJGgeHqk5qkCrzeE+a4wPz7+3c9fBwGZLurdJPV3N043SLnFuq7OcAKyK5m/A
tkrIQUz/XtdN0v2uKDRlAAlMlTgY7bS8EZrTOfjBOV+FOVWXpCqeBk9qu03rjTRw40LuUua5zCy2
xg81b2aKRucMdxZCc2G1lPpPnwbAhWhpcGpviHJrd+Y4eYppVMlS4zglX8ZFGcIe+M6FeuPc46V7
TT+I3GDjlu8eLz5Ynj3a5RTR4H6PqE4clCPT2mVFMGYu71Zp3czOZAaKPl5bMv+NdsMlINyZEpZS
kaKKsorcGlD06SvWF8sZyyVlWxdoKFnsJDwW9eRVaRqtT2+vZgjgGdEshiqQ09LfxDleDnWWyKDK
RvNCpNg29umhxdXQsWK6w/SFsvr0aoqG1seoWGNUZbbxtumbNZyGOrnAJjyzk9B4R01tm3nSrd8d
I1rrQo/oWUVp9RYh/qR/J1d7yH1VMfoLd/Rk6rJRFrdm2yZJSum67+VME5Rw8ukWOlvV4jXqVdmn
sjGW3209S8mYk26tfRsJ5YGUtRlQy8d/Rq+qwTzAfc6p5dq6MAHuJWvlD4kxfezEqCk3uAnmHUoJ
pSCDhcnypnbV+q2Dws/3cqyxdxIY4uajypbB+cu+VCztj+LttujBEZ62cQfg3NM3pTZCMdENw8QG
sNmBqtP9PCPN/G0QBjZ8MnXflLFVfnGVIrk268m5Nxul8ZFxZniUIXPdmGN321WOvvh5oXrclOYc
gd+CkE7hlD8fyPbbartY2qB0aIAbbYCB04vtmkax43loo8kUTpCuq0PWMq0Xsrv9McEq7CVETGha
Ix+1H9rHTrcJBORtBGgMluhAjVOmTe3H2fJFACR5/p6egD235ejvQiwDg7+h4E5vimTMlemGakK+
+JuV2DJaW1ITTVOaG6Oby6O7Wj2YytZ4Y86peVRVTE29KleOvdX+lncTp6me9AevhufRz5VzW83q
tTcoy6U4d+bx60yVN0wvOt7M/0+vtARgl45ko1Gd2ulLZ2mzO6NMvTe6tLtrTakZDkkj7jCi6Oq3
0DGXt7lTb03/BYhKbuaNHqx9bbxZPfOSKvq5SyMA0y+juqANsws4YsEO3WqqNppxaYfFZ6RRUSeX
bB3OfCykP6wCr4D+0r6B4bQqjjBxgw/10pUvUWfv77GZGoMhE9Z9Ewv7Hhna4pCiq3uhBn2CB2WX
4CSAixJ4c8Dge+ZVXOmI72F1EpVW9bGya89PDBUdlq5Qh3czDmEv4x7+q9nHn5vCRpy5mKcL738f
btGRpGevujTSoRTRYTl9/Xg4W/rkGGM0rriQZ53d37QdrSuUNC6pi59dahtUbYpFG/D6dCkkUJVM
usisrYX70BeLcb3U2Se7ai7xIJ481+2mbIoBiisqAqRhT1dCKryuGqcaozbGh1RNceVxisJ4Zy9d
cmgLlFpmVPPCeCq794Uq1oNp/DSXgGugKN4yM49U3tgfLXbC09ZGb4hWF9CFkVWSw0JeCp5nnulW
ersm3VcVn+TdM82t1YM3GQ8wXUUBjrKPAyqk4bai+A+fj2nnloKThdMzcCTwHbuHmvag8ZzaHoCe
lEQyMylv6nppb+bpkhbe/ovcHh2QUL4LmuWYIez25GoZ85QmzNtTRxVBojBmGVyrOHa4ZvvGavRv
Me+VESChSyaZT3zDtqXRk6LTzFHB2Gx3k/i1Gd3UdEOUZMuAZ5ih+VYzwKn3ks7X0lXQqE1F+65P
t+JbXa/sAeDZoHXN7ZJ6zTHWKW753KzIMKoCe0Nzfd/GIr9Q9Jx7F5sB+wa02aA2298/nm0wwohT
8KSROoFIsFGov+qSZjyAFbYuvPZ9EAYxsWGsySUIEYzxd1Uvqfwy4C3fRp5s1GAxSYiGKb50YP5Q
/nicXLKMRV+MvukGd4OXe3pHNDzBRyT11kWfi/RQd17zJQZYvsLbzrUb5uutCIrC8pLPYtE7zaeX
nWdoahpTjAyubYRpWywVKnlGcVDLVL+apkSTvtUOMEmaEQq7X9XlCFGNHvsMPBTXFV+pHKHAve2z
T9KKqYpyhP5f1zmNZtrr0gJrlXdZH5S2cL/zO9QHyxzkh8Y0kiTMx34UjFXhwPnsJgJNr6gfB0tK
0orcSgGbmrOSH/Sqs6rIiy3EO1yhDW+sUcNaV1fnUfMVLatvW2Xtol5UVtDyFu6qoccwkFlBkgcZ
tLrGr/gcXklzxNTj+Y96nxbx2BFM3c7+jdn5NPx7uTmZudVEZT3OoWoUzdXk+fgwNVrmXFhri0W7
V0z6RfueYh0glb17xWiELECzqyYC4tqFlafHITK+BdAaRtSNo8Qhmp+XTvcf+l+nq0JRs/Fe3TpE
5H27JGJooHgC7c64w14BHpqZZRFWdrcZj4+r98pqS29gKDjlYH1j/hqFw079ZjkpXtLrAi8ls5f4
CyI863RY7Gx52Q5FbV2ZtezTyNRRuI272C4YTJVrc5jRzF+uba/L3i4QdUdfSWFxH7JWxrov8HY4
xF6KVppBfT4HSm7M+AhR/OkhY1o49k4lE1jRZIxD5ExJViAUoamoz7P/Cx9zsHk9TG5mLNddMS/f
VLMamS3Z9bW52VouKlZYLGMO7xU+apzk19GrORcsWCbP75wf89OTB+uRmPGVIMDHEUsGefrFilaq
ldL0Bf0OXmeu5MxNq2FYX2drU1SQSurC19XOEHxDRSqPUjaGpGMmlS9riSzVtbqO9YMxrBn4Nlql
/lBV6DQtae44ftyOw9sB6PArVRvbg9evvTyYWmxrVyhe8Zyq0Sgm2NybfcMklrp6/fztPam9CUNs
ls0KxgAAyAs4vb00HQxZDF0WSfywISeN5rCGpqG0r+PFUxy8IjOvCQol5ZwoYc114Tg3Xhk0M+Sx
Q+2aGp3quP57yvjvJ5Lq/V//gz9/q5sF4G0qd3/86332rav7+nf5H9uP/eOfnf7QX1+ND50cuodf
7r82/S/RIL5/lVkt9j9z8itY6Y8rCb/Kryd/OAiAhsub4aFb3j5Qk8ofyyUP9fYv/6d/+cvDj9/y
fmke/vLrt3pAiInflnBZv/7xV9ff//LrFhj+/fGv/+PvXn6t+LG3//WfzfBbmbXDwy/f6yoT2bev
mXjY/4KHr738y6+K7b7AjILtyTCEnhHuCr/+Mj38+CtHf4HQLRkNHRa08/gHv/4i0LZN//Kr5r3A
y3GjT8O8gWa/0ZfgzP74K+cFfcYNpQlij11P3+jPS33996/j76+LJ/PHn3+h+/IauxrZ/+VXegy7
oMj4i2MPtikdJkr1vQpFozAGXIwSHKakq3abY1y7RJAs5zUqijJ/rzMtmg6u2WNMhPl8Pka9I7vW
h5dX3vaaWuuhQRlf3/RWufAPPXW8GrRZkssPafZ1Rd7bCNeyNr43VdxUYcE2xnyzMYcPIodxG+B4
wYhZlwnz07rNOnGNgmlthzBh3A+Z0DBGUXHQXIJRGjCOMuGaQCJROqwC4Sx4bxR27xb3oqz6hGng
RDD1BgcDvyw3F8yUanqlQbUUxstCl9ZHDWpDE2gDPGF8NWaFacXaO80hrp3xwRsshx6mIub3nZo5
1bEgU5jR97PNkWF5NSS4rvSMLxUvVX9LPS/+nou0HFCCl7oZjvok3wHNKe17ofWNFxRqPdxPHln4
TS5XuhmgUF3pIyFYVXwxKyjTnh4QzqRJv9CpTRCwjySwm+olmxZlwd4bkndVzmDoqKnlcKVhSoM8
lxi616O1JlM4yTX/qjFIRPzR5qcRRRBzfyCgQGM07FjRgQ8gOxjWsxzSL6kU6isFM8OGyOzWBEzT
rcaX0wLd5arPpu4T/kpjT3oiUJA4KMDfvWMLYe+97s2FGYyZV91B80UgOc7m6j6G5P11ctz8lVNY
zm9oiJk92PSlUIO5HqC8aEm+SdMNS07T0JMfm9Yr3MBoXJVjZ6b2DtNYMX5bnTlBYGTO1w+JZ02T
PznxrPqajQJV1LZprfk58hZZsABsGBkw6Q0zPwPq5pvcgafi9+M6WlerUrfGjUmLXMe1cUJxoAYL
hK2KpfVvlbykI8UIKb5vmGpw4DWd8+CWzVq+3OLvWzkyKrvLzRGTvAaPmSJcTeBxgYczShW61Qzm
o4wdp7qtyVOna6F0XYsLKZTJUOHbkGEv5yYJSsQiGQBprcwCDg+0ENR2SZVwqCyO/gbZx/gKJTbz
3rSrXAaJRN82wKvSMq5mRFsqDGKWGn+5uh/e9gCzBxDAzvRNqyakBGxCjuknKlOAOyG99nOuS1yh
wHXGc+BJyJW+o3euFShozV4PZt/rwWBPqhN2tjFqsL4EerRQ+YCJYjtcv4sn3K79FioyIuTJpue2
oCnmfh4sJXYPGk034VtzoXySfZeWfm/NyscuG6cpzCrH+uhOk/rJG6cqxv1HFw5vvLJMPq24O5DC
Ocxo5vabx4yAYUiuQmgSeba0fAPjb44oxtfKPJOCLCPTJvgLVfV7V9Ujx3Chk17jeqC9m2T1sMRd
N1zN9rps6iIYcPujB7AfKyeT6bXVVUFZzgyoCoy7v8mRlkowlat71yQo8SMH1/LZOBCa36dDYb2k
3F4mfxFeq4UUBFXkbEweVHrpWR565hfXVcndhpqUm2e0nIcqrJuCqSYdsqYOdauj7a1osmgYibkm
MndmB4zdM8suIfys/XKo59K579RRQ8nXseAGeDMN/UCM2Tz7K9g941bHRDdsK1X9Vunx8FV0pr0e
rCn1St81wTFicbYOGn7tTv7BzHPRB7qwtHcWm7B5aW9aa4iTW8Mn1aYm9RMJbiXo9GVWg5IhYhNm
I1uXeiPNdX7hRAWZ8Qq00EqS5DeIv+a9KguLLGbQsc/uxoLxObg4tfXdWqmTyBwR9ovcwSguUSie
njoG6BRkeDZDEYNE8DS5sY1Erqslp0O8Ntoh1mPP13BmvVA6PunDAJ6C5AxdBY4nZ9u+t6h3ajqg
FD0dZhItiR9hp9iBKvkYyBPz+zRXu8DGFPfLVKTWrbYKdwhNuTbRowThzCm73c3jTBWREIDgmHdg
IgqJdo9SSHsGYK1ttAe7rrQbd8jHz1aT9x/aTJjfnl9qqyZOl0LZCc4DszDU0WmsnT5YFBs9rS+z
5lDWA2hNCkAMWgpt4i1TP7vaXUe54YVppbdoNaj8L+gRKVMPPy7j/9LER2miRyr336eJV92D+Pr9
JC3cfuDPtFB7AeCbeT0dbzI85vn/SAtt7QV1IoZFZGOb08w2V/0zLdRfYAADxI0uEQjBH6PyP9NC
7QVMQCj1GIXS7Xfg0P1EWrjfsEBkDZDFXCJVK2Yi298/au8snsbk2Gnz0KCsQgu8tQ8K/KYjFnqX
oBNP1Eq3tbhcRqlQ//iv3VpaXaXYsvR52Fqecl8OowIqzbQ3INoXzI6JecVmMg4BapmS5nWZ4UUq
kqUJ3YXjEDZzHhTYLUzDCgegEObBrtY+WhJluJqqOqrGGkRegcvDoitYRbiYW6yIBgUG6jG+DQwy
KL16JX+UxptHL/zMZ79vI3JnlP7WJoSMyhMp++lTxL/N9oqY5VcFryJJBRBoc7+Ju5M/GwrxvWTG
66/kBRcCzj68/n1l6BjbFrOdPUSA5H3EIUPkzHtEcrDGSoTA1C8xRH9U2I+DDctsIF/GZggg01Rk
fz/eJjUmBtngeVk4ARbtQvBkzaEY0iFUPeHEHPFGF+q5G5cBFhjxNxnnyeelWT+1U744gVYo9jtH
WW8czvqrpqpk51sUCr+n9BfezECJhK+ZUzdwjtWJ5+fDkN/OrpZ/ybsZ+W3HrTtaarZxa7SFvB4m
6w97m/+LYo+jGKXlM1FsIIZxVDSngYyf+WcgQymNEQPoffr/TDZPAxltLwR0tv3BjPWfgcx+wXZh
BENbhR47P/bP+tZ6AQkRrogJOpHqGB3UnwhkXNjJcQg6Be2PrXm8sRhgbJ7uUJvKzVuMcQhpi32K
O30FiirZrzMlTqpf4mT9+HUnHwTLWSiB8lWg9EDZf7octVdcwxeSIXbKts94wZUH4sL0JQF4drNO
fTv5Ge3k2bcSnIPqYWk2xoihXavFKlXf1jIVVVFn0D93OiqFmYiVt1g3LQnlxGK+0QWZWki7DlFR
9JvUKwtf0yvUQIA4xa2rA/XObjChFDdlqevvU6tqmmCWHiKmo45lfaVeL8s694FtxXIIgXeAPLCX
NPGrdWkIkfFYvJnSFLdJwxvzC/Hwx9hr/3ho9LJJaITwUnYtLQXSJe6Y2+PxyvaL6Krmgz1xPh5s
RTUCveXQ8e15dGpSc+UL/2UinmCWsfQVSh0q/TylE7kiniacGVNPp7BzwUFRJx9y4OyBV2T0ylHM
6hZ/FStYY6stwGrn41D5FIjaQUPI8ns/jnkOtt6zb6Y2X67LNrdaXwr7OKvSqiikc/dWzSC7Touh
3OHfxRANhH3rO5NeCn+ttOSNkaTF33IYdmuc0Xt79JGdOTmeiMyxb+kWQdMA2Q7heu+avq5d2WiM
VUJ1XmnjjyVjIDeRFQoVrjv6i5Y3dzDAlSttsn2pDRanSHKQaaUGeqbpt0Kb53dyUjcBNjbP2A8Q
tAv1o1JUyVWFW9fhwgVvoX73ajdDR76wjZgHLOx058MtmVD1KSUd9Tj3uej4OM7e37Iunn3HBGqA
KWDmG7OahiJjdlatnnWFWt54QenwyclHLCJrgUbP/zFS3m0xWVpUh1Yiw01L60AJawS0Yi4lLU+a
s7wffr/NK+AbRj9md/Lledu6ZZHLsEgA5/ZWN4fu3GlhSf8j6KUxH1HHsw8MM10Ghkl8U/Q5xMja
TgKtjOtLT/9pmDNwIoBptNGdESLaXY5VxcIB0N6HJQYfd3pdNteJUaPklG69lDidqjeqEVv6QVSy
+Qoq+wYwpX6LH6h45ehYmo/uKqKc35760yji+2no2p+VayQJIjoiUArAGdbdvl8/y5bGBAa94TrZ
elh62f2qiRtJb+JmcCFFSP3vj+Wnju9XzYN4J7uHB0kbet97Pule/+/tV9MmfvS1bv3wk4b18et/
/T+ZPe5P//iBPw5wR3uB4ASVOAzFzWLyH8e3Y9JopmfNQbap2yM18o/jW1dfqDSNqd/B6/IpbNv/
zzrEfQEZi6EM8wWqBMqRnzm+t6jxOKpwYjMIB9nvQnXm/7i6xwnm6nYG6jepcxBgLTk666y+ygrX
u66XzIxxVfXqe2cclYe5L+Qre+4YXT16VGci8bbC0yugTUEbAebgHleq520BabDD/UzURdS1hhGY
qdCw+YwvjNT3kWu71032ESS5vsWFXeVutZ0SV+pkHypNa0O1WSFr09S+cD9PnyjrMHRFIxiN+ScG
GKlb0rEfTFxax0J91dULYOm23kBNOX0RE62iUh5buoEv7XmwPo1zrWfR84/0yRiWRGwrYgHcAa6C
O376Uj1HtE6e6+Zh6dr+0Ni9fY8IlgdVtq/o8FmC0V18SWkAU7wnbxJ4Oaepgz4U79PbjQtxio03
CRfrANItT/w6zVL1WjFLA1xMqjfewZu1LrmWnTbRe/VaWplgk2jkek1Rv0qg5XxoVnVaMG4vrTvR
2CVWX6Pdfi0y6cHxqhN8MnL6grettnY4A+VrsXASwtvzPWOdkZZI43VzphIUM1ypBlsN45b3qltX
81Vmzbrjdw6+499BGCtt4DaKgG6mTfGH1Mjyv/Gy8rdOaZi/uUVbjNHCkSCPVa6ZZfD/2Tuv5LqR
LltP5U4gK+DNK4Dj6EmRlHlBUA5IeJ8ABtHz6HH0xO4H/lVdIqUWb93H7q6HCkVQIg5wEpl7r72M
w9z+Lll8+Qkk3XZuBzstygcrnwtcY+ylzY7EJjgfE3uJrSuz8NPxIbeWgiFyBh/Kq3LdCPVnFFEj
UPC9+4wt6rPlN1fxWBjvEscFfVw2IHJ9xiRBOulfwSDBKutn3LLaIEynzfQv5gZras8IZ/2MdsbP
yCehzwPu4s+IqKVP7qX3jJPaLo+d5KqUhJQRygOlrlcU4KosCnNfPeOtDCDAXqdnHNZ4xmTLWrVp
NGxQbdUB0tP1bwguUGBJFp3LUWyNCxFURTzaV94G/CakgYAyIrz1g3mDhl1VSnB3Ukm+lM/YMScX
ODL100bE1bOD9owzg8GCOTu8KAAKRfNNQFB6tz6j09OcwckzNtC69aWVBgl5ERKOBbB2Bb4NjwOk
u8gg4BNDb1NmWxsYHpNrEK6i14+dUBMWEbQkt8Xgphd+7/gfumRKvym0d4SFCs0nPMtbzQ8FFMkD
SX7DwbWEd17mizudZ8K3PrbM8G6MFs17IHvDOqtGH/mdy3Dlcp7xdgXu0P3bCV5qFzmSUX2gQ+Le
J3ktQbUNt9/h5Nc6oao0aw0ngOKrWU9HNHrlXOmRD5AoA9sQ6WOTT+ltU+SF2Emr8UfMIz1HhgXS
4p2H4CV7LCE6MIpKJKX52TimAB0NxNPqbLayeL3w8zkro8Yo/Tvp+u0YpgLOaVj3+XoApxVTaCye
jbYlJrWbzDuxrlGf1k59tFSRfLamxcEy0i+yJjDiBl/1YRqsoPXr7Evj1tvQf1hRM2/jnTo0SkeY
15mphjhcKmbBuxz05SrDPWsOZRmvd4yl6o8eg7kvyVBjuDq3Ir4lxdm7TvPMdQKdFJyHdnRZ45nS
+29u7VU3vtQsLUxArG4XqQ/JLou1ApxDllm/92xhP1pCKz91qPu+M0UTXuCTHfKppyT+rCdYM7G5
6Cn1vKochFZWXmpH2lQ7vp6KboHd7cMpColZHYlUKOpZD9jLCy/UNIhuhNnlvCe6m/k3zmSnQ2RM
FZ1tGZt5qFe4RgWMX+oy7CVaK23IzDxwPBqEKB+3FESnFRqeeAblXQCrSzf2UqsbKzIUuOM23Vs/
tsIRKZYaQ/VkJ/VcBUY61Bm5Z+PssJGJzfl6AkrjZfU6I5KwYtMoHrtFp+fqEXvhQ18k12bTZ31o
5iWmD47XqPIwTmaT4oipIQRmwFRoh7WZuyIYeHdWWpo27WFFVSnbgCYNNpfJm5/msRNulNduo+20
ueHOBtdEY0rdkEClzDpTRfOktPQM+8bcDhuVmRWzP6968hKrvFlZvSlsjtQwA7Or12tnEZWOw+kU
f/HHJrP2vG7jxyIR2n0rmKzwRiDLDmbIUlnQaYYC/8waPYlALzuPAcxikgvbdbkf4Spj35d1NrjH
qjazLqocb6rP1DiwMue8cx5GoIIsaLTKK8n/6nP9+Puj9HXdj9cVjciGNJBdQdLTK3jDgzOVjVVh
7wj9sG+L/rZGGnuWrUVzZ7k8q39+NZik2PdhIw8z8lWFgufTWjt9Zu9kUYsbhW8SPsXC209mYTFL
Gb79/nI/eY5tHuLsuTiiQV+hVHl1vQ5hV8cWYu2mNRlvU09WKXri0Z1DrSOVIrCzyuxClWYQFDJB
OPKDMXiwuBj/DdmO2WhfRK3lNEuEXR6zrrHqSYbCazMOxVQt6tL0E4gGbSH6JYQrIIdvGFKlb9HO
fp5CQQbe9B3YhVAVoyl5WfDojjfKgcZ9h6mWSJA+I93+bKVTz0G05r5zTq00G6c2K2mOmAD3HSof
Q9j7lt36T/XvP2qK/rsTeCigf1hqPzVE9x2kneE//l18G8R9/fkpqX9sjp7/8V/opvYHQiMIg3Cb
4TcTB/Gf7RFjmo2is7G7YZND+aKM/WtMw3AHC2cGKDp+ARBrKML/ao/onCzE+TiU4lVqk0byT9qj
1y0Dtimc2tsvgg6EqfOrSho2djK3ie2HqVLjYZp6c6fmeYh+eDi/aIGeFYw/9EDQbmGxb1DU5q/D
q/gKU+mUxM19xkZVIO+6l+aYzruin2xCY7BP/ZinlhDBIkXrRNqSzfpunWQOeWOY5+vFruSyX6HB
g2422gQ1ZdtEMPceob2YDhSJPtWM+aIxrfG6hKJZ7FbPmz9bZTycKQG36JDM5fC49hZelEaFEQjq
YYS+IW51/cfVbrqbbuEwOO+dNaZmBxK9LeRoQFEqxm6ATekvDBZ0UXIqojCyT3ExeOMpc9vpJjP7
ApOsqZmvJqguDnl8uS/oQhZy5NvYqi7KimTTIKuqkUIXpgRnoMXthZry1+/KVW0SYtVbX0PEk48S
vUVGQeiMj61R4CALIiy7wBLVcjEWbobioO+sk5HlIDBKUqY5pTGtO5o9kOGSOiEPPAl7O6xzODah
ndfLdixjFDzpVnVfrt4qotq2nKvUHOM+aLFivN2U9nmQr0W8N6uqTYJ4tmIvtAaiB0GEOYJDS+TG
FS2f8TlPPEqF0pm9r79fJq8WI5I8tmgOIuxlsHwi0OjlLpeX82C4SydCc+39Yz+vBtVCOr7RPL7e
TP91GYafjPTRlv3E+lyq2Bt8/A/Dpa/UKZfuXT/pRlQjPTj3KDpCGcfxuZ7VY8hrm13McfZWA/vq
1H3+CCCLNsI9yJn8/+WdJllDQ1M2InTttL8s5s48yl4awWqlDXRswK3fP9lXGMTz9dhkeL68imwq
r643WCbUKy0TYVPOTWjBm4iKoc9DTJ3fiq58ZkS8eNfZ0TYj820eyzN+LUZqmzQm2TujYh4qKQ6t
IfsPYpkcrJJTMQyBaVb2Gok6IyfCsfubOsEjUEGTzPdmkZkXHGipF85VPV23E5/7EK8+mc2WOclw
UANKlNhMWhk1vD5euIC072bKivPG6PPbtPLdy8ypu3+ZQ//vmffDHA8M74dV9dOZ9x//Vnzr/889
df34rd8OvhBUcPvzy6OP3/E3LggbH4MmjLmYXT8fYn8TV2EnOLg2bm/B9hr+59FncCpCs6FHYfIN
W87+++jjRxDggQwJb4Khwtn3T46+bc3/sE4ByPCg5VTC683BHPV18uZCrkycDivzIZUPjwTyJIGu
6npL1YEdOsjvU5c1j6ZeP/3w1H5xGL56F/91XaadaL+pC5gevnz314Uk3Aah6p4nZ0ScuN1d1tPT
Sa0ap+D313q1oz5fC/kmpCHUA5y+r957HuU4TdMC6dBL8hDCKmJdbGff2F22T/z6SUI1R1bNCU8d
86rK7nvLLR2dq4AOl7uhL9XejfX8SKFfkec5lxeijpliHrpelaff3+HPUCBdBM5dcMCoZailXj5N
W43J6hVce8abduem1gXN42WtQfo0Oqnvusb6k8D+gr/+I+P5F18gtTjThy00iDbm1e2adpwNtQaT
U8WtDONKI2zHy9bQbu30DUT3F08WkfomJt8KNdqml3fn+2nTKSGwHekbeWNAaI38tZInhDj5OT3H
JzvXztEjFsdicN7Udv5i9Wx903aXKJsZg7+8uiN6kjqFLXbNVHth2rjrQVtaE+FC6h1LpXeRaSB1
9qpl3MtsNaFgE0qne4qBVf7Bh7cXppq033gmv3r8Jk0rnwz8F1rcy0+16hyZdW2KnWWRTeC0axGC
p5FvIBFg/35x/WSqzR6BPyhiTzwy2MR+SpJoMyULS6Z7nCHq83qK7c9p7RWfqqm1H0jRncjDUmGj
ZdVpzC8ERMyQoipDKzO3exg0622ux2+6uz0rWl+9cCjndORmGrpfqqWXjwAFfwPldxttz+YoSYBw
y2DWMPuOZOPrNWEshXdfJIt+hT4I97BGLWlYxvFy5demOlOGEu9HZ+ZfLXqREtLq4BFUVQ2DPxLG
l8p0aYHLJOo7z7qQifhc5rMZYonmVoGYZXHMHGW/w//Y19/YsH5WL7J9YGO60S3wtmLdv7y13EXD
zdxB7LrUzff2tI7nrp8BZPa1Bis1rlPt+xzX+Jkv0H4j0xo20vIyGQGE5Ab4e06XS0j5lAnN1Pjv
y7J3lqhNkjTd6eby1tz0J6M9xiybPSmDLE4xOqlXO+yMPHfBQDPerXVcR0OXgXrWFTqnEiT4PIN2
ftcTpVqz+Vbj5cqA9CYzRrTx2RKLPNDbGLaAZZLahFx5SDAU6wdEm1DJgsHwwfA31wMN7m3yjqg9
dSNbLb0lEiKWgahn91wSB3cjZ7+4k4UNplgh+4SoCpw2WAfwMOMMbp59J53Ym0O9n5eg1qEzK8gN
D7npWg8ZBeOXwUKrpY/klf7+Bfp5B/HhH3JQY5tsbbv0y2/TnOzJTkwr3sWmnB6KZtEOyKbsN86f
X18FQ0q8bKD9vD7lGszXYuFriCgJAY2UsXyrG8d741Z+Lhe4FbiF7IX0e4iIX94KsgBipWyUmvAl
hsjOVvdDZ5glBhuk2cvJTYKxUV24dNVbcVa/uDK4D8UAtCDOAG9rJn6gUmb94C/4tfq7yTYz/PCW
nG49B+/senBy9wFWdvqIOaj7xh3/Qh637TEsbyoIXDZeUxS61JEizUx/Z9aaWUO98OJHc+r6J6PP
sAzxO1vg2qgJ1AaKgBKNJPhjPZcNauLMaDZvCLe5SHNt+Zr18UWryj4yNtf0IK9QrcdGJs6n1DXv
V5GQx+tUVXon8qr84hQCA97Gz27mMY8Pv1+SPx+p/9o44ZSBoLA4Xz7NuTHbBdmzv0sbf9pbyvPf
NXZLet3ABu/O4x5E8Qp+WXrwxfyWwdivHykvHMAkTFXao5dXz6GNClBgf1fnzXgYOisNY1F1YSUa
95Dl7XRdiLIOmkXFkchqTljdzvdroZk3EPyXXVt5j7mLu/7MJDBCugk3RnNhgNUWyEOv8ELslBE1
WvMtgb+PILF7gssdXw0G/PzfP8nn7//lMQQyxYSffRqmDCFSL28mmWd9SifX3bWJ4d6tbCdBbPny
PC0HZMsE4xjhpmY9ySG2ogIbt9NMAPxN3PXJ4//HR8GqBIONTZeLCf3LjzJXhWnKvOYd6fKOA3ns
nqZxxTzOHPuTR07TNaGCWtBa6FbbvpsChl8XutkNd298kG1He/1MNigPu3lU7T8tL59vs1B9ygdp
uwu4didECtoJ/ra8oELDTg6aI2LL5GLphXUEbfAPIA1F1EjDfuP9/cVKf3azxi+G7IKfgu5T04hL
QWGHSW9tPkA28y4d3lQkd1ULzSdxof3pT6SGLOfC7ds3zIt/sSlv5jHslvRwmJK8qlFqHA9R2HF1
IlHiS1KxiaUvrT/jOv63L/+xL986jP+aYPuvvvxRfusS+vPPnRyeqmrTlvYvGvPtl/yFSVt/oAsg
+43qnm39mVb7Z2PuWH9ArNwSgQyqS8g5fG1/YdLeH5Q5lJx4SmzTlG0I8RcmjUQVbg0oN4MtbzPW
+ieN+bYH/vgKbUwdhlEONpYUg5BhX77Ly9p1Dbpzn7q0A6yCaRtWvQP78jAWy/cfHtX/QzO+XYtI
OljC8Iw4D141WFpfrMXUYyc5VDbi+STJdk4LB91P+ze2qOe+5PVtbd66G7FpwzZe1ULQOBB7Sm5r
VWlYmf755D1W5awiaLn5vuwgfMzTdCJsTGDr0nxY3DlaY+0mlUn9qTS/T8mdABuGkVhqxBGi6KOO
M83cQKJjlrv0Ld7S6856ezRMLrYCAPzgp8kgo9nSVkr3CXQ0ZbD2Lb2NgiHgKnq+Ro/xSQT12f3+
+3iuCF88JZotVhieQrjFIb56tZEXuPAV41ISLJ2BYXttfZu00/fC8ItbyFmX5FpWAc4w9WUqxRzO
pr6zFse/nCws7JmbRG2TRVJ6t6k1AHjACTb7qQ6S9rKZHmeRq73U9QXysmMzIXNhJZTMkokc/rTg
lFHkTf1Odc7tPPXzbrCECWa5WqgfvXRnu/KQ27BP4xJlAgn3S9h18GvLpNkEf8X7fkOu50m+ESHx
E1N0C/sDu92WKAo0/nv5PnRqTpTMByRX3jhHnYvHhrnkX2F2yQCmCUq0PvlQDjBjdMosLfbPCiTi
CKQT543a6afEkOePwnsCaM1HAqd/+VGWOndxa8B3QvNlHSDZ7KOloafIMFDHGyjjfCsoraQR5akO
yaAfCGuymLDa7Xs1Od0bZ8xPO8X2ZP7+OK+TPHxrrN18qv3IF02O8VSbRJPZ+fTgj51a/2kzs908
65JJFqY1mJhsJ94PdbickxIQ2veito2LwFfDtEsaZ3rjDWCvfLX9cRmEd+zMGESSEvWqQC2tZil0
dJeRKOBBT/PwyZznInTleFkK9EpJtkabFftZg1UOueD22eIyoGYQ5Kb2sXcKDd2v2x+cubxryJOD
AjIdAfq/ovnu0bxejoUeX65KS0gvGsmoNaZdU8uDsIRDc9HjtTtdmaucwjb1HzpC/RgTWeew1XDk
7fMmaBPMrn1JwAhUCQSm5XClL5GHkOfUJmUZxSl1aymIAPbScmfNfRe6RfwktOxrXqmPSaK1F14B
Ed1PVjjPGqM1ny0llw+TJA3ac1po93UPJJFm6S7Hdjf0J8KVfr/T/HItow2B5Y1TEwKSV1t/Ohet
IpPKj3A9WQigCussgRVSkYE52OI+ndL6XMd4a4+6QQRuAgfFwN7b9sKJf/ZGLf26x9vWFhse8xl6
AhO+/su15foNlI849iIXQl9A1KMTlFqtBdoXXwVNr/qgSYe3ohR/eVFKNEipCGwwGnt5UW1ViDsg
YCGGu5mGwUfIMQ0BdreXK+lDgZdnI6vt4xvP/XWFvN0qMehMg0nRY0t+tZ1VCjRlajOOd3s89eDy
O2R4+QFOZFBPwg9FP37CHEsEU+1+WjA5Py8n+4j3cvpGffzM/X111mC7wAgeC2vQyNfmfPFgr3Uz
Jn6UdMoKl1KbwlhDQ57C6wu1Nm3CFZ/jsE3m7izusjlq+8HbGa64aqhKzjyHKdZIKzZ32fH3D8n+
6fDlIbEuNxb0s2vVq70mlwVpkGQIRH750XTb4rpYrpYcLyhFGBkm4Lw8WnOoLfMEnXh14uXSGnN2
CzI5d1nJeC9POKN0DaGHQUZe3fgf+9K0Idph25SZd9LosDjuM/+ASo7fhl9q6FZOaHpjEE/ZJY71
3q4pxcdZLgQx4d/k5E+OhgReLKwO3GNzlR19FeOgLJIt/1VmwSDaJlBO+sSMV8P2ftn3tb5euMk1
Qd84BZUl/kFJfy40PNBViS604EEnyZxFTMvdSK4MKfS2uJW59QZo/KuTwmXeuu2qlHn+q03VTlsM
UGPXi1TmT5FJHGWyCasG+SAN48+cmH/UlPxPUA1A6PthWf80MHz39PnpRQuy/fW/WhDzjw06AOPl
pPuzz/irBeFHW+vB2AHrGgbIfFd/tSDuH4hEt96FaRa5XFt1+FcLwo8Q6mvbjrLBx5gV/gPR30/m
p0wXN8oO7PLNwhd23MutEXGU4664QiECgsyx5O4R8yo/8Eb13VhJplD3TpP0vEnqS5/oJ1SsMMHX
5sqsSi+q1+6iqCbjkkp3XwjTurSHf+2i/2iJ/XfnYDG4/P3ywpBIBE/Usv/x78W3cvlxrT3/27/W
mvEHOkl2RczVye+D+fE3Bcv4g4TfjVTH7BBDz0288vdaex58YfL2vD63Zfj3WkNYB5uLARQGYtTk
/2StQdh6XfA9kzBZcHwIyupX88QegxqXCBgjWrQUB6BsQWZJMDd/emDRHbTEOLSD+82HOeXIsgjK
QTIe6eYzd0SXORjyPr7wOs/fW4v/gcAMN6p884T1LI434/A4MCwK87K+9JEbuCKHuTyQxDtN8Rhl
m1Vxp4vp4M5ui6/K3O0Wcy7PtTU/oxH9+vwF/aNV+z9iY+T4+a8Bm6Au5CS//bhctwnfn6vVxp2L
k30b70HJYwdiufy1M/p/0I+Tu0WNaFnUa5RWf65WwY82EsMzhw9aA43Dfy5XYbDKWVx089DvNkzH
+CfrFW7itvv9XThtU1cCckF9mYPwyjwfAz92Qp6aOkNhxLCbxm5OdjGEvNIJM6Mbp8sqkYa6F0a+
aGduAf0u0KDfr1FHCNzy2V4G63OSNLH7CYw4S3bQvYnjwb9uyYLCsRJzDEl9z+1gqEV1N9R+Kvca
4g3Up0NGmix813lO4dEtlX7dFjC5wnVuFJlEnUkeuKbVlofyw3RTdV/pjX2pMkX+cjx1dm3uptxe
Zytc8UvvdwNUwfyxqNs2P1lt3ZV7q3PVd4ri4VOWdDhreQPqXLm4zq5SeRbFvryaNRNnr7GsQtoc
dyez+lpgkURs7Yi6bJGPzjjWX4Qy7Kifujpyk+UzMW7m+TqLs0SDOJxieBWkA9XaWsELbGRTBU2p
W4eVeYime805HqF96Cb5sNedJj4tk39u4412bWKOhduVa4bsZbf9ssoo75o2ktha7KDbT1dg8AQf
McCKaje9jUvaCC/rruxxTk8D5tDvxqlxdt6UeCd8WRHsLPawN21Yy6U+R3rrXieO3Z3aSZw1Xv1d
F8utaedQG+pE7AnGesBcAw3LlBBitmT1rV4Yn/0ss0Lk2FZkxU370CCJ2eUGmQ2Zln+Gs/ypmmuY
84ZWHxxt/WI6qbjWzLHZGTJr6TZIlcq9KQuMWk7vcn/8gEJDv9vQi6jzyOcsqiR+yI0l/yRZAUfZ
OA10CGcOh45YJbyiCI3wXDXO91KfU+2rWtv80UBFkgWtckfnXQt/9OT4CBzO0G0P5td4KjyXBVkL
EfYmKJdxlUlkivtG4nx6yAQGpo2xWt6OYHYSvNPRc9+Jeaj0grGGmApcMaxW6irCDstbxktvINP6
xl0G36t3Hvi67X1vtGRYlovEHXvfuEktPIATxruDpsuzvrObKrJWF0FOa5dmurOSdbxLtKZezr1a
g1mRiA7bqsY2ntzV9UIxrPMRvmt7q4O/3k6q745MDLDA2AytgmmIScqQg8NMkuWxitELahMP+gCH
y+FIClV72cVZ891MzIEavKpJncZO8Ezhg3I1kufUE7rQxPDYH3uJs1XoZrB186kyqM+VvNJn8yZx
a+LjHBMBhSeQYvulw3mVx4ytoPGOzXResl94Z4ZeLEyz+lbM67EHnAitZBbnSi+0o+cPc2DFNhpI
IRZgVsyxUhm3/UXftEl37Jsu06K+muOuxg1s8T/7aRsfC3tqRnj6MfxBiLrxcYxFEixt/5B2tf0J
PDANcKFLmZwpofbL2KQ3Vu0sB1cIHW9d3d8jvCHWre2GQPlJE3rojohBsIogreWHFce+IB6q9qQr
hpqY7GPam3YxJnYyv4Xbsp71VrnZBiaWibgHrqY87wgFPRFUwguLejvwtE7tUYx0H8hHFed475mR
qgdCc1eVPSHtqwKSuMgTXVYehomCz7K3v7KCaCplFQfSm7xDj11bgperK8+9bvIOWt15B88Q/anY
erRstKk+YXlc5KvvXdWVZUa1n2lHzZLZObl94hzTDOtB2toQ9gl6mL7viNdes1Ofzu07jfeE4T+X
zFFsvbOW2As0VCx8Kv8x6dixUG/70on4OriuHLoPz99g3Tcas93VjDxj+w3CUd+6uauOdpk+5bWQ
57OyxBnxgeqUpJgfeguPhL03vkZF34e62xdh2jXyVIE07GGccH+tIhZEq/2DPTLOdhuqFoloLVDz
YtAyTnhBFqwe2dhp2MzORy9esqfn69e+k75XrlMccpwX6dUT/+r5Gdboje412N4nj9nqfJkUdvpe
49X7mvS2d1mZqfl1zgbttodL/dS7RQXJBf/DfDS7DxgPrJ/nciqjEu0UhmfTwtbHKOJjTrjQCX9J
/97t5+ldt1biUTYpyrzc33z68M1oMYS9ULoDM9rw1HeJTuMy7/HD9PXVD/Wu8hvvPfneGK+emjib
NUIRmhZhNa/6iqvzGSluTZaGQMx6UgfQKY00DwpwoTO0AAg6GtfOTwIN8X0vbfNsdpf5MCjnOq61
d0Ob3y1Ex86VuUa1p3ao9g9G0Z8qd9wb43IcTfNz43l1qGWJFeEWXZ1pwApB2njXymxZ6J5+4yXr
ewRcNZoruOuNw1gCo4oeT8RBRNYEesiZs+xlN3SBn2Cba432ZnvpmeGymUwQPp7sCN/WghJV6nlv
1j3O9dUYOhN6NAeuMTCanRw7hyUOxFXqULCHJ7dFOopKawpitTxCJZE8//o+N+JPYxd/YW5cR3ol
3umdaq84S/xwJJj6yMiz3GWkYOwWl60Y8yaGrnABj/6QOw9zbc+Rka79hyUdmp07ueIcz0GBmydM
oKrT54PTpyfdbxc2bsv7Pmv9Hm7mEbPegMgfxZEl17t+iMdz0c0HUjSjSeHR3eCnfG3kwr1s7DmN
PELCwt6V3vlSVBr23sOuLB0f9D19iKuEcEfFrEa1ZBIM2ft2WA+NY8yBU0zOYfDMNWj1/Iu0JFHu
jl6FRW103wdmbNgB9pD9+ngKoDG6QaEvx3UU7Q5/0XKn+XMVAc+HAgLDnujikwUFKloyp7hICvgM
gSrnqK4AcaoiZRu0XXE2abAFtG488b5mBzEvzm7Um9Pgb3t1nYZ4TlZP2SJnDsXBvFUMdQ+JmuLQ
jlv/BlCpvdN76G6mi3l+BcXsXd25xiFBz3bMy5gAUFHIOUrKXkY99jYrBqxWdZxgON7GiXmiGvQY
zvjKOOUoGxSLL5VXa18W136h46AoBGmM+iK0286Lu/doMpA3dmgXTh5az4iCFPP8BOv+o7MYw5mL
dyqB0MtVbOjqUquGAs0DnsVe05S3UmtrJhJtwuwd15a47PCQokKGGWWN5qFzc9arNaVXMWLCfadl
3X3Z5MynlYADPEIr/FT5lTi4o91Fsw1atmKWepqm0jlbTDxsJVLPc1l6+cmuev3cdDL3qNivvs5j
3bAkM3ENf2NimSb5hU583Z59UT9NjkVqrzOrOWw26SoGoWwyqeObS4QNJ5qTVLqYDGUDmH4iBQao
hpP6F3IFgXYJCqNWrJtLbAwwrMZed19jSoYPqta9q5gShYtJxeh4SxI2ubt8QmY5BFlhyCRMOje5
oztQkQutblcRUPAts2t7p6oxO+CQWgD/b5Yj46J3wQCNJ9Co1KN4VctNowz/tomRB035DIc4F1eq
VvEXfnF+wyik2A0t+/9E1trDNC8HB0VyAH0oO63KPzPVYkVOvizfEiS1X73G1Q7CAVltkjySuWkd
JalPgR3HCv/SjPgQ5bgySmt8exrJmYSc4LtflnLnFK4bcCZ/GHLVX+qdrG9JOPRRHtePOP/muybV
5jMs2dN7n5IxAhOUJ6e2l9AcKECHZXR22cIv8tzqOyf63Wp0Fa6OMzua5l1hs3sXa8iwFZbGvETK
GI9dx2mC43l5ay2eDKhq2NXa2X1PLvd9Rml/ltj9V9cfv2iFQ+1lC8yF8sYC3NQ5zBJjdQa2y6rb
T0b22QGAjMYke3KLldNvheyjj+11xztGTACC+MUeOWkbiEGUGj0wpWOAvWpYGMfaupsG97KsKuOC
XqQ8VDNDrpmogEcN/iqGAX7hnSfM70NU7QOlshH6VN/BSGoTEVvsox29XZCIqkG1azx5WcH9ZVr1
NGwrgiL+bGlSFLZp7R9jSza3M3LGcNSL9rxM84qvCcf7rvCnsxFbISjry7ul8pyj1RJXK00XkVGv
iigurKvKdp68on/IKsvYa26+7hYiwLFsc8S+b2MnCbQi56VfmzvhUlN6ibd9qd9MtPdIjpzxJqkV
Q9i8/aZ6QaHbdmVA1jfcfHOq3hFSMd5OmDrVgYFe5mwVRhParZex2Mb4sUfSTv6ADVyuqJZwTV5b
pD6ddfDdtAvJVP8yjQZmr85YhZbF99R3RnyaOOqOhSnu8xpkXXjtWWwp7TiY0rme8vZSWPp6EGmZ
nOmoh6Oi3jBBK/WDPvGdfSNgPBVjvx4UjzHYJHwVo+ExOSW2xXKmAo8GuWp3MZO792qoAOzj+RZl
+ZO+NsVDpRB6DVZz1wszu08swzhMVmd+pK/q97OnfW01DKd8U7EXuu21NovrVauvCIA4KI9Kq0pE
EzYNZOTcKZeTXptdwML9nM/yAld9732sM/amXOd71BWZvdI/y52pD7q410N8E5bIRom/m4wiP9iD
YWiBXzTWhbKG6k5Z3rBvBYFhS6yXQW7kBHPjsHfMizXeWThSnE9xQnkmPrlVOl66PmkMZimmbzFU
gkdT6psBsgSlEso+sn8BSuUNhELbqq4KqanDioL9UumCIyz2NBzWtlhZSc0T8zAdTSU3ykWZvS69
fS3rFONcB8OiEJRQAbDmaVDhWXKJmWIZ4rM9XDGUhikpTLxyl7K9ksZSHmCW4Pql08VDTV+/Vpa/
RtmcTrfzUiDa2/pQihUnWKzBpvFuR1S2FsTZzliiAidj9OUlScKzGD6nTCs5C3Ev2JyQDo60x4ua
F1vljf7RZrYW2lvsh7Rb3JvdhVpnsD4smBCEbYaVx8Ke/b4SbndQbezeF72r3SbTYF1kPlGV8azE
/2XvPLbjRtI9/yp9ejWzQB0AAbu4d4H0hhRtktQGR6QoBLy3bzTPMS92f1BX3SZTarE1y5nZ1Kk6
ycpIBMJ85m8IzF3UFDBvPYRZfN2V9MSCxkLRQk8enFBaW8cozGXROZgiNmW36zsHew5Z9hwbVljS
uBz8K54unBFglwa+xgACRW/eAkN+qiwDW0wrxlWhLQz3KsOLehW6ev2cW6mxyCL6kERoPr4NKpFI
i/k28ZkFSKYPkq3ZKOohswDOOC05FNGGe22IpLutHT0gZ0edZVnkYryReaCtyIXjLcbWkvgvao+k
qM0qtwN710mtXrZVH9/lbprfiGzkGjA4Zy9KkUxblGSqg8jN+LL1ne4rbULO8bTUt3acBLcpvrQe
MhzZasCV+rER1rDN3VZ4SZUVn1IlLp/U0ij2YatI6AFxNKy1ksNltpI41TK6lmp+YZD8B1L9nJhF
fe9QzlrEup2si57YNXP9cjMN5n1YQpCPzTF9hJNZHuOgQJNL68OHsrCTIyoG8U7Tpi+V3hWrKPHH
TVuZ09Ews1fV7bRD0Mvp6IO69zSjHbYiHhCMmVrbkw5bzo2CemtkGiqbioGuvR+85INAUiPyn7sS
yZCkSi8q0q8ak7JPlT1k17Y1Wt98y0k8TFzaY0PEd61UfrgBJDDhKNMFxecsM5MjUxfS33aMjT3q
oDZUWV/bBONXLcnW1sl99QBUNMfMr5n14cqWlqbFZpnnyPfsmZnMD5oQshlRcVrSDTeXkyyRtBmj
MrrpZT1suzCzNz3VvIVrpv3GzRDLd6tSeXQL31io5iSXgAHT26lPBlr6QcHEyHJfEA6t64Iaoxfp
fUPeY+osQjGYngYOVq7SUe82iCLIVdv45SXNaP9ycGOcbOSYLrMhMz7nyMxSZguimjpHaW31okxv
JsLqVSY15d5qSE9kBZ251e14k81VAjVo1TX+wdhgxrjRlWqz5XfJnTtQTKLWkFwYiGhsAgRVviVT
mHzJ7ELDvLJJtsgh1JuuTMenuuDwUWmLJh4Hn/Fi6aVYAM93vjhmHq9ms8UtHEtna9VZvh4p2zwm
ajuuUOZBXiNsG+2r26rZqXGQY/FmBdQbDT37T+UUqS+Z2/gIrjrVomls47WlnLQM4jFYoioyeMjg
Z2u3pUKj+yxKVw7FiRKU/9xmUX4JM6lZZI2dH4OiKRdBn/Uvods+iMCIL7FiKbdtUxPYmO6Qf0Zp
xrjRB7X3jCEanpywaDhCDOe5CxHChaLWbWMu7nQx9KN1U5tKdNvVPodwXhYLhHFJtLNR2aMvgsRK
KcOFUXAJ5ZKsGQkRaFGekWvORRw74aGI2vAZu5Okmq+dADSfnkZXTTXZy6QTiLFYdYhKYV3Zl8JS
4vHQTyBMNtIStRemaAfrTbw0CrsWWFiFXDqR1h1axS138JQ1crWgdD9lQ2TfUG2LL7QiDr4kOrby
HnhqGDI9+viwlroHhBdn9Bz3f0XN7c4ILP/gWq2yTEZFX+tu0O/zMCwWrUAqooT+9NoiGYILTHhV
l0F3paf2sM/9lPoZ6jcbXys5G+PpAl/uYNNRbzxGduxfK7w2gtLRvdLRDaXACR9hbJMCNz7V33O2
ppcy1sQqNcvh04yV9ewxaL66BEJFHjwjevWsmOqtQXH1qGTZQ6P5t6GYiIdm0pFqQn2xWSaO1L9i
5dkuoOV9xmF0lSQQQyqRBgeKi8ldA7GLKEhfqrGNUGYRLgAo2iD1gzXiUcLrgUYsNXbDSoz60iSQ
9ZRCBguJ9qdHXx7xpGDcmLiAen3RE2COxR4l3eYWrwGWTR1fdJL2VFsl07qLMtQCNV3fY47UwS8e
T0HWPuali16N2a7qrFvnZKOe5qvdBcZyISrN6ZYNDsVcU7BUaHBUmChyH/BMs7eDlsAK0HvCNeEE
gBCkDU++iXYg5JotzkTjZqzGBChavM8rv7kgTUKVC8mp5w51sKUMuPnhvV+LvOy3eIivjU6EiDOJ
YFNUk/FqqUV1a8WYek8x5M9ekEhNYxItRKVZW3iLjqc0eIxbEtlDcitEEuw2vugzl9pr2iQ9phAZ
WWQUPbYq9g6QD9WrKGqUi7BUsLmKJjxWuVLcTzBX5MoNu7s0TLSlVoMfVMYeJHrTaIvSFMm6tHx5
3TVUD9TeVpY1Do5TQERfJ5RvW/w+dwg75XiC4NVkVz15lCDJrnLmHgjtorJwbBXfn4zlcDdk4407
k5DCDp4GcSdRX1ligElmpbuyW5Wmai/QC9v7LZim2s6Kyz7Kd3oePRR1cNEVyteii5SlEgIOU0c7
vFSD+hqCB0KgdjMuAtW3t+hvItcQOER/pvPsWOC8Aid7pMSDpYVqsbp0R+5GETgLPCiJ21N9nQ/U
f5GrXgFMF9ddIVgAfUpJWqgIDqnjIprgPCUKEt6xK3LHG3qklNjcC0MvwlWHjdvOSe1j09TrWs8f
+1EFyJnYpMGls4iN8KGOwnxF+uCjVJQ469JAytuMrZLuxqQuaU5cGFF+N5gR9xsqH4xsHTM3rtD2
oWOQSdmvSmEPqykdwlXkFGv4wFT3JHyW3B90T69icWcr9VOL9IsHSNLB3s8euDHVg5/HKC6NTr9M
pVMfDKe/r1FUo7iVq+u0UB8jRwQcLXG3tVr3LrcIucpGDBe6DGHjk4tuXFGA7DPbG9sq6I4MSXeZ
UBmHW2kpwJLzIVyb2YgHSfe5k+6tiVO3F+XRhpMehaZG9zl7C2fXDrF6R/gYbUL3BftGQf0uo+ir
unfEkQ9BOODFhncsGp/yNsR5aaSfcxlrtrpu4ZNcGIr21fZtCk3FUkVbSauaYuOWU7btEe/Y48ix
4cZMONNYErYW9ptxTgNc+GeJUXztmnQnc/3eRwBjmcfqzeQb+T4K0uhYpWS2aKMtdTf7Aq6W+lZK
3gPicTZyMepdLEzCC4BYSPY62XGKoj1ZUrDvbRBPuqK9JFpxF8Thly4MtX1QKNoWLFKyTd2EThIB
6yFoAnMjCNWOqhVXkry639a52+F9hlvaKPSvIu2S21jVh12ulOPCxPPkWjhlB5dV5stAtnJB8l5d
BzjubBDueAoHrpFjj11OKO840vtdkvaFJ8Aqb/SUxk5nYSNdDIW2bPOMJa7WoJscY9f0ERhJX4mA
u3Ub4CG7pJ+e0lY71gGawEA7vXJo90ncfkJnKvJC04/XWhI9jblxzXzvBmGsTDyYBevOE2Oprqi6
buo4vB1qf4l8HBpWbeZfYfZceagUH6qyBppdFzd02m7EUK1bXe4K01li1RrjjwSDLcV8ZyqL5mD4
yO228qp1tZMSsNWLYYfLqOTT9mucDPHSV7TnGtFnk93QsTQ2fRtdFKqzU3TnFmO+BPR5uh/qYG/i
WgiT0ZvcWL8aIvx26K/hpESFcgmFe495nUs+WVonWWWPJlhh6WTFUzkoV2YsF4ZW3xqlHBf1pO16
OpGSbHFFn7d4VKfoUqICrKTNkisKmcfiHluOkMTFXWeWuBRaUa+0cdR3rQvJNfDzbd5gd145obEK
U4xlwpFelw6oog+G5wkgyF6pnHjfKX1LmOU/otUlPFMhgrKSdmm1OajLFvPiZByeUqli/zH5Fzpp
i9mp6qoqfc4G9lHigpoocvdTQANh7ZT2PnCkeyhrLSTDE5n9QEFsVozCiCbzm/4TQNRDORHHofMV
rVLEa/ADFsWjUY3N1WAb0V6JwvDCBUtEJcGOqKZalZcIa0OdJdyh6mitGx0Dboh/bXEyICg/GyUB
ez1Qd2GRZ8mX0DLJ1omrDZ8zvxCjslLrCl8/Qjlw0l8tqzMwVw8kDRkVXXN3CjAFqunpzupRiMPx
QWfYK8GbAU8TrYCTcHsTmhi+trTramW2VJIDqhnwHm9DR423nT10K6NuX4w4pvJAk4qahde24Y43
uCAazCmqY0Ja9jkcydY093qf3mip1dHSUNayHU+Gn+1LG4xjq6pXVjvFK90uEmjL5SmR7VXf6fe0
QtEMKej/K5aB3YMWVDsUvuD3ms5LFZQaibmKjBECIHdt3tl7x4humsnaOT5mO20pfAD62ui1xnSN
/VOxwkIo31fdhOjDiA53pj11DXDjHhbBwqQ4XxtqfG3yRm3UCL00hCPQwZsaaYx6DgVaIV0MsBI/
XsKNvEQZ+8aGDSpqu6PDLxv4ZtO2k4nqQdhd5635uXa0z20HnLuip7jqilDzqqg5BXn74qrNsvSx
LRosc4Vuecg6Fley7Yt1ntS0ghL1Bf5WusW+KfUMm/6cHSNoRA9phfgykodJcqiabhm0vbXL7ehJ
yWlGxIlOqNhcIhQpNoYstfVUlzeOr5FymzcNko6fggGqCTLb1rFCZ3LpN5S3O8wUPI5PsZ+Jpdg4
5kt60HLfYC+5nrQy37oxYTvtc4rpPkmojTPNogqck+ZG9WVWxOaFbMJDndXtCh+LreYPnyIIPYQT
XDQ+CUYVxas0r1d0LkMkUUVFBYgOLrqYn8AIh15eq7oX2WO26EPEYVoa9isJnHcROzr0BgR8d4lD
0Rr+vr1USAs8P+mOZmLcdlNnrQazvy4FiBHVVk91HameGRQG/8jlLuz0LwILc3QOL5ogS1ejniUX
amAgGSlwQEQQtSIiF2Q3ANkzqrgkdqgA9hF1T3FChnBIcMwLCk28Tnrhl0u/pHvvWRMmpDuBIXZ8
GIbJGr0CCTlxQU9Wqxaa2cXVrnYUTTuWBRbVBaWKkk5UFShKtDZrt6+W1NGrL1EhE+r02Ho9SEp1
wzWCOhrinBQj+w0f9uZFQ/6ZrxIHdPoV97tffaqUfPw2xYODbVaiFtTrU8QNtilM9Hgd+lkX6N5A
qyTHpKvM1WVkVop2BP1BQGiNtkQGtA/EZWMadnGj0xQjmmbdx+FxMMO8vekq3yVwDXRcXVowStk+
CyTu0C7tbor3pttaC9i1nbrJLbWi1xxPeawcMFqZxst+8Hk4388paSErjNNZ5ERkC5ANOg0z26rp
B+MxK/tJ3bujNgnCmsHQwOjOdmWfQsATrGNAw2hqKs647LUoxGA+ddwr0BTOJWjq56E0r5wKa2yj
66zZ8DbcNHHd3zjCAAsSFeW2RtkpYjm1wWcs8YorJUbRyqsyBDwxs+UuXaiZ5uwAetxMnW3epUH8
GFT22ookBXDNX+hp26F7Kq6cPv0qQNApIHBSyPyVcU3jPN8HilM4C07DdjoZYes4yMhU+jx+Zx3c
rL7vC4g6KM+uFfxMpIE5V5rYGzeqNkVHDFwlx9EMtSWOhrj8RTnWoJacaMKEVB1tfU3zItnVHR9m
+AHuNAyBl1XpAvuxm+FUTua2qIb84Dc6yRth76FPRxhT7qAfUhOZTXuepMzMBKXvalMpIt/Vgztu
elE8Z4pzKXUcvPSw3PcFMR7ZEey7dCoHtqUpVzi8ibWlF9VCleyQvrG1e7+2OY8HHQ1meG9Lqpcj
UIbI3yldZTyMQ4u1WT89FE38NSfoWDZDtYnqyd/aRRlhXedmi3Ayo4escL+i3Rrt2ry9zO0q3uRd
fyeHcDh0VL6uS1QtVmZvV+soVD9nTSYXoay5ZYRCPbqaimAdkaBlnuyi/IvtkNC607Q2Bvrkg6x3
foPoXAZ2jaSqpBFRjnuadmIL26dduqNerAytHzdJkFhECfZji4sry6EergNMW5GqSgOcvly87DQ/
wJbPdi9QCb4xMqe4s11UUqN2sq7B9LlbJN3sJc0VhHr7BHfg0A2QhTMHejNI9tYdGK+qqsklZtcI
WekBtBOaFNyziof+UrZjt1N3dZxDCJjma0njgOL+tBJZ30+fHH1UF1nsmijVKbrX+/FTbJF/1iFX
W65Ht3GE8FvqDM6KNuzthFPkBS5CtHXdkmhwRo0uzTQaTtAHUoIZMFJ7Gt7tCNKCufcoi44gRR13
+gI8TH9OAI7m1w0SuQ9wKDptnSXaAFoAmdt63ahS3ZtRWjxPnUs9EIJRaR6NJJ3yhZIYD3GohXQY
8+IeZBsGaVRAoR3R4Gynaj/NR5bX1H58YThFRjssOybABZF4puZSuAVqDnNwo9XKtCXmiE5RXEgw
T7Lf67U/7DnACKyxB4oXVcE6WGV+BbuyajWiLtTdCnWPvAG7TzQtcnUkfWhQd63prpzBz46VGy9z
o+z3Q5AbN4pp1VirpfpykIp15aYDsoOWGV02o8xuZJG96FWgX7CJsfFOE+UaueBrZEGKXVUpxi1t
kQ2l41ezipylUkVH1HU5CmH8Xxet1nbLUIPZOVlB5IO2kVNzcKzgs0jyezqPOKmE06otVWUX+aTI
ehjeDDGNPGOkNsU9vHVKobxmJRiD3LUX9ZhvIj3LF0M59TtOiLVpAupx2CQriBUjho9JbCw109e4
ma34IrDV286lt6cm2obOF/LHRn8ojEbf6UKpIb64EEnDfj05MXPf93V4BQ6/I5zP6Ec2aJqWI5Iw
JgCBe71o7MvASu2axBC9kjyqoI84erPTJIrltdSr+ymKT1h9cHm35VcSoOYGCB4oh7y/lRy7E7ir
YXjFeeqOAlG4bum30Km/CVIVSYTKhWLa9neEoBFEKM4JHKv7ddwWD5ObupRnk37v1yqvRmvoifdW
NmcXfdVDNvDGwW2iY2CamEcrvX0vYsu4SHozWQNkCGG86KsIHNDophMMPsdjbOpbs4RTm7VWvkrB
1zZHW5YZavaa8tzCpF5RJ3J2+hCql047Guw6VpivgVPpKwdomghUD70raytAB+AK1ozNQpti7XLK
m8+xWfYXbazFmyTC1zFpA+NAM7K+FENpeJ2afc1Yj8uiDeNDWQFb9dCMfLVkCFKoXPXNgP5QcRx1
dppb3vYwHtc5TYttWnZHG3Fjze3kNhUAOlCv1gjGs3CRCzVkqes18Y8LNMPK1yWNhhrkD633vdtq
25aWnD42yTKt2wXCCQ5PoN26QXNpp8UxRZGKyljerYs0AGBrVGaMbIDdroLJLY5RBN11rJHgNEEq
LauspJsa9NrSkshTlCH2LXVlFNuWwhvPC/ArdMdTqiGrndiScj6zFNdhAKw3Sr12iG6UWjkpTTzS
33ILNOcxnmz6EYVgzbzK0y4+JJlJT4uOeeinsIjiPlsDBt3SqkOQWiMkz3MKlSKGx1XEzlMi1YgK
ivIitPF2KlodE/EAQmHVHXHMVdYK/rf4BE2kh6ZjvM7F5x3c5lctagwHLfsOuW9CBa/XpmmXMVkX
PhrgZCC/D4r/v53KAWd29qb+15j4WwywKYxC5gizv/2PdfUle3n9n28R8n9+wz8pHZiCcQWhUoBc
FFyMf4LkxR+aKaB14tmKYpeY3QL/onQ4f2h4ZXGhz043INjd/8bIa5iOoJAOPx/FL1RhsEz8DfoQ
1JA3+HjsuC3TdgDcs/Ihkpsmj/4WHx8PiDgNKqX1cdL0bV7ST5ViUrm/iXTfTNNPBAz0mR3yTyz+
P8YC2M/FaSErjojB+7GEidHAELliSUzVb5HiT6s6XmJ7aCxETsOtt0eP0D+iRuxmy4Kqyzgka6fi
l0CKNTbNtxAH2G0DnnTpGPhDqaFcGlV2tGP1Q1PBH6kuGIfAl1FNQ4WN48wT94ZCrTuNXXe8PCoV
9imIpxjJAyc5Oo68yCG6DoTAXlk49zhjKEu73KrqmG2iAXfhtHZI4BTB1uYg9UrhPMdheUcJ114U
aFWmNgiUwWzFUneiEmKLguR7LNZD2DWbQNp7SKkgj5VijiEzZxld6g33eAZ5P3DwYO4nvshM83Ct
6dHeUaNDZWFeGYZfpePfiNIdNkRbd07p700f0NTvnwGfiv8XfIberO6fEAbT/MvfvqT/+39V4QsH
wnsFk5kN9uf2R+/8D81ga6ME6kLFf8Po0mwNZyEETFDXBNXIavvv7U9azSZHqQjuvgrjed7kf1G6
UM74w4QXgbUNCwH1Hve3OF3zBn+zKe2ZSzYTbdB5Um3o3Gfc8grl+M4wKY7pHABLhPgsz+xH7hMw
ojuatPXuzTz95BSYiY/vBkQxBfNTuGhI3aO/4p7JZuiKcEtC7o5MZBQ+dTks7CB2SWc/uXULStXQ
cXuLgzWICAFKwgg2NUyGDCJDIPeRD+97aEOcBoTTGTs6SeNrVrRPqWMGPfV9zbipMHv5HCgCMW0f
OSUlsjtlJeo03I1RF30ZjDjAnDTP1KW0mn6BoGK2N3O51vyT3TqD7anlpK+KoUyffv3sZ4ctsuIc
J7MEKAoupgpt6v2ZoqFy5I9p1wAYxoAipDY0K5Y8TpX2kc7cGSmbkWyNWwWhG4TgQNSdvVW3waVD
NFZ6l9lhcwlFW9vZpSRXt5E6gpdQ5Ie2xxfl1883r/Ozd2sjz27Piti0Y51zmjrmGHhooKJ6V5VC
W+thS8+8caulIUCSgpoghwl62pSNPGJq+DJa9XD3659wrl3z/cmR+cL2aHaGZs+9n2NVDShw6Gl6
ByERvExZEUVDvfIqMyVVn61g6O2vCsUJ1sCqroGZtDu3ZyGqcRwTOtNAbWKl31hJRbJq4Lo6Gna4
i3R32lvukx9LfV3LfjriX6J/xKU/m75ZmZG1gdaLjYbnd0Wjt3cOxBqBXVGo3Ebqg6UHi1zZ6/FH
S+N8w8+DQIpjAEJF94cN3wWwXYDCKreWTIGCvQKf3XAKbEhZv7+K36JQ/pvR4q/uk3m8l7wYK8r8
Tf2f323tgtd8PpLf/ccqa9D/um5fq/HmtW6T5q+oaP7Lf/fDv71+/5a7sXj9j7+/5G3WzN8WhHn2
NsL7LnrxryPEuzwLvvzw939dCLb4g3gQiw+63bPkNO/nT9IkdZg/sHJBFU5FZQ0fuH/Gg4pm/jH/
9RxGutgsm7OhIHjMRv7H3xXd+IP2lYmWm4PZoIH57O9EhOdKsixBG5332YuEkJBtfHZ22HEYmTIc
zPvByd2j0eT1DllTZZlFVnBjJkO3BVCZ3RmhqHEWi138ijLak6jh4yKgYo3cktkFntSq6R+xx7+U
Mz5fumzomejOrnY5PTlB3+9tBOGBeYdKc++rkgpt07VeiQTLVWl12NVhb7b+9WFyFgNyljAer0OH
vi+4oc/ozrSW+g6D2e4eEkq7SvoCvkVUfygk++OpOYsEz0p8DDZLyr5/LOkX9IIz2d0XlLBXmYLy
rVdJR9n40qUk3KIdLyOnIc2F1DGHpQulrNqrXz/rPHdv4wCcWpAX11F7JLBAXews3g3jyKh9SIEn
VJTHba3ryuOIPwVAWKd9GCsVGKSTtlhv5ep1ZUAx+fXwP14dDsCf2QYWcjDn0rmWkGKYdFNzbThh
ftsjnouBRasPzpVQG+0yN+1u2ZqRjvt1PVxSbn9s4yr6IEH54XU7+AAgI0rA73CHfWe/vwn5M879
CXev5lTpur9wU71eNpVtfTDKD0HAPAr7F5Vq4i1cJN6/7YE+eKnJoTmVlqh2ehj30I7pk1cRTlQf
TOoPsZYDORt9YnYxIBV91sF7e6FMRddruTGOp1GrzWUwtNHaJkGj3+G4+44yOfTkQmqPbqM8WqiJ
bZIMVHmoZOEDbUDQyfjPW/tf/6h5Nb9faK5rILdIXGJZZJ1n8Z9hp3j/tFV/soTyuUXsZlX52TYa
zOshUaCUFGLx6wF/nHCXPTxfeWS7kAvOtpfuTEZnFcl4yqHTrTBCRkVH74G0puFHVrk/DOXiDz7T
WpGwRIthNgF/O99NaYL4pq92StqUyliI4tlEwWs1GLX+wVNxF7yfRoZCac3h6HBwiyIJeDcUCtg0
1/y+PbVKlq4H21VASFkVBUk0lPPRUleajTKSkqdi9ZvzOY9MUjIn8RrreP5lb7ZJ1LSyMOJqOKW6
Zmy1hqqvVefJ2jBH+cFQPxz4DGWqc3ZE7gR//2w+B4C3uLTpw8k3/KNdx49ahwPxYIfCk7V4/vVz
/bAwGYz7c67DcNUyqe+fyy4oic9SE6d4KKBKmrZN8Tyy620xUmOcQiU9tBnC5b89qmaimTyrHnDH
fBdQfzOb1YRxZmZL9TRBTHumUPgiYJZuRKgrW6CZYmmPivj26zF/OOgIMECcW+ScPKw4zw74FbQd
ARSfuiDoFkgjAehi8X0Qzf5kFF3nkDPwakMvzD27PbOudx2z8aeTNYvMSrNuPEcM/gd39KwWcb4R
mDdqa3MBiyk8O+P8MRddYXbWKSqci7TFgY7sTm2KK3yRjh0NZvHU2LiSRluZnAYVC0N13A7N6Fmg
/8vh9Oup/ckJMEcKJptydvM9t68phcSgEomJk1MJ2M8YuOeQO/Gb/vUwP31qh2ABORhBUntugo3M
Tz91YwNCSeLGuOspJh/CC+e2N1bimknAYe0Ftn3w1YUz9pHdws8e8u3gZzsl1+zEpXZnnTIXMa+j
TYdFfqCX+OMQuo5qEgsUvTMur7MhOryd1ESJmgdc1JNNMiF5kcZgVaLEjH97nbJI2fjElZo9/9v7
fa/0qWHIuHVPZW/16EGAkLTKvPjgvBbzOnx375F4UUdEFsNEIwQ5v/fD4GJZwRdT3ROe9jna6Ene
vAZ9kvkLP7KjfOnnOtRpi8bzvk+SdAPGWH4rs0RtvICyqb3IS8N4UlvAg7R1LUkurRjZ19TMgI5n
jTalSFpLHLoGB5PejTQTsLsITCT9whEIJxsFFmBVa2UjuoUNShyVkS/7VsnVLWh71kqNQYHqCbCa
3xzcUj866H48Dnh+auPIxVFwUr+nHW8OOhOqRDCJ3j5ldYIeIxoXNELr/oMb44cwllnm7J7jdhIZ
89xvAnCuXulO7Z6g5wgQYloGV7vJbX2vu2G/k6UxNse2V6eryI/jcqUBW/6HAdO/n6XglEOGJvDW
E5T+zrOUSXHsegiV4IRah7sbhhYteYoLW6QfslUsIcL++iz4cWKBtqnE7ugaU3kx5gPyzcTmxlSm
gF7jk1rBUbVxHl5YaRwvfz3KjxPLKHw9OlLUCVH7eT+KPoCKivCtOgG7wKcjEIUJwgPBi7jvgGkE
XXXAl8PfiRLk8Qgb94MD4afjz2mpw3mHbPPZU1ajaSSTncUnamvhZdF0TwoFngPkYhvyl4JB6TCA
7hC58kihK/hg934vzb3fvTy+6QjMwhgdJuv7xx8ghCtSWhEAPzqqqrLheq0OdqCWq0GMxV0kg9Cz
Rj86toK4wcLrZVuOmvHB2vrJu3bIgC0CaK5W99ylAh9gwywwuznhFjVthrCpPb2F//Xrd/3TUYRK
yEyHCV/7+V28WVH9FLhlabOi8rJJV3UyDHuMY/QP1IJ/OgrnLdj7785yZ/EBgoo26jNxfLIaRaON
L4tlRJ/+gzen/2wYrDAc6tv6HOGdhastBWO/69ToNCqxU3lxXl8oZqXBg61xfwhxzZVQxj0X2tjD
7LN9kaRueo+ht/qiujXdaXwgaIf532ygUt9sFWUDoP7IoHrKlI3ftFjRN8aAjZBnUkxaJRjzfgYm
oi38TisL79dv5ie7gMAU0a35aeZ0/f2b0YcAFU6/xXt6KpNNa7PXB59iS01HAcKVbmBbmT+nmX5d
dGO7/PXgc0Pi7ArjaDUQVCZw5K2dp26QyjBoIO8+YYphYv6XzkKahbarVK1ZxwUu4iiyoS1QQlzD
gMS8xIZovBl8NQSI5sv/g71gYjmKgiLKizRR3s+FReXH7dMsOrmJau9qNczXvTSyD/bC/C1nG586
Ok3aeRxKbGfZY+faA0jVKTxNDpVrPx7kGoxUugOrPe0mpDs+GO8nk2zP9wbVJqEa7PGzbQEBp2K5
VvXJ7bunwjaRRJUw4dFrGXfTIKxHrekeO6NGQDrvo50GBtkb1K4+4Pgcf3Cb/lCVmT1xiMAIMxEf
pFF19vQyTO0kGjNgv6i8lJ7qN/WeRCldBW4tN6z6+oGJy9YW9tMBwr/BSYZ0Nz9Yd+dbeP4V3OUm
BQxyJbby+zddKrxnLDuauWTgLNqkbB4IT4MdijztqlfbcgahKBujSrP1aMbJc9OK8c5X9NfMBfs6
NjejWbkfFMzsOWB7szK4C+icU65lDerAbM4bWVreO0ho+t2jzW1/DPDXfrTquunBuglT9yobmSe4
+pAiMRgZzYvAScpHq4Sv7WkR+GHIQCK5LBF7/Sy1RgWXaifmBdLYAmha39WGl1qJVSD132l3KeDA
BiqWzD81M3TXIwRXH/XAReJoavoMaFKuqZ4izOSq7mvtmnIbZvOhCI07vS7glwkTyNaiyoPycxAm
8gXknHGX4OgtvHKqIfgPpGmjpxYTfAcdkYebrleyz1laaafRcSG7mm0OctkQvozAnETyiw5lIFo4
MnYP+WBlF1VeBS9dKjJuJVPPn8U05ne5BoCpsRUh4POn+rPonLBa6BbkN4iI5bUxqYj0FJkJLAm3
G4LZibV0DBshXwrXTlMPvpB7EiD5O6903epOqfNxoBJbzABdOSlykcsielKz1P9HavD/Wxh/n8EZ
/7qD4b1Wafv1fVN7/j/+wrQYqDvagt4tmT1J91zD/Ev4EVcOOtoYjLE1OMfmj/7EtAid7gb+TOTq
RHHsZa6XP1sYfDQXCojYyZxVzpnfkn1EQPe/2Duz5caRbT2/isNX51zAQYIgSDrCN5kYOIvUXLpB
lCZMBDGTIB7KL+EX85es7dMqVB3Re+i9u+NUsyWVxAFDZq5cw7/+/7uVSWoDt4VEMtkxHMVhN3jM
a7DXWVMVTtOPZ8EwdrMx2CjPkwadsvrRaoaAxk3rENOAM46nVGRdTkpULcmQoL+iLdYltgJFeH9o
oXkuc7lvaKmkrTKpyqlXjq2xBu2gv7Mmg1ejepqMSErl9XQc+A/sj3cwEIDfM6HRiaZ98IZ0mxLh
OU3WWhUkDJoHO0JEiFYFD75Bk5BZWG0KvBZ0mRfuAMANQJIMlvEsGkygoKL9cgyZ0SQ8+QJobyj0
fXSL+/boTQ7XbRC4R1hW40m1MOklo/WqSmKr5nP6wNg/zILNN+P2UU+ysxn+cGM7Mey4Zx7MxCsL
p8rTeXYCL2xuDHp5D/lF/M2FIVRbwgcXNMuzmH5xhnCibzT9C9QEn1/JOSr6YL25FIw3auIwlxPR
kKL6/gD5SNuXenQs4MFbhb0IEPJNGzsUYqRp0Hx46+upnGRHcKrxOgugdkicWDetKLpSbTcFfvEA
IYdiF8xLbWiZh4d6UFq9/n3DxIENSEDHRXvjEXakVKrPqvLTUpGCmhWtCoOtduqJOo1kVJGfQevv
hEZBCTlAbfh2MdiLVounEKiBtqYRbjjPU+2CX9wt8327AarspNbxiGzL9zcAWtaRl0GP6hQQ3MAs
6DYvEZkzWvDpR5rGMHyBsDJIhhQ7T+y5KTvdczxO7/OB+HFKMQ4fTqPjYSR035onn3GI6NjA26MX
bSL6ZHqogTqfHwrT83HD/uGKO5EATEXAin3aDPFbLJ3d0gNFciAj+PlhlGH8yXFMKuwI1itczfd3
dgJ54K6KubOlfhtkw1nU88QO/QmNSrsWPBSTpdlvQXjO6Wm7brU1WFCb9hkSFLI1uNdZj/5d2/Oe
PQhvPj+3Tvzwl1vw26l1kqW0vaEXE9UFNC9DGTQjxE9KEdc9gZK6DTLAPZgouKLf8/lhfz7Ivx0W
y/9xNSNPd/KyA4OcmztrmMKXqUeyzA7OzrsU73V8xR+usGOi9kMoEfyaQ52aPd4XsoPJ0+cXc+kI
HcsR1EUvnhQc4Xh6Kka3ZX3BNP38ZpEbJ9dC8a4LySQDMc4oO9D/0L+qTi/1iNnhk8D2Xj6/jp8u
B+raExKsgNcV+vTjoISjatIkJcfJYTqYHNysvu+1N58fwzB+OuMUVYNy3Pvk/74/Solb1+tR70M2
KsbCHZ0MUo8gBKBOj3sVK3o+T4whqq/RYg7NRTns4fHSZjca3CNjgw0dvcOMRltVLcZFFolaa+4O
FQyPJrB0mrF56Tg8ytg7TLXdcJk0d1Hcmxq0dwd9ZOOD4ErbIX1UxzbcM24ve/Wro9Ord6KetOtq
9NLLXzWD94+yuaaaMII1OE8xhoBlCDhMMQa1tjZ4LY07pFHbYlbBPBEZsZW3k9kBDNmeNOsuZ9Ug
CJKGiJq2nnNM6L1ps5nXNJA3jSwvrKyivYdrYT44RFMYVqbV0cXbtdNyt9Yh35mH/fQ5LEbvQ+Nw
bw7bm7HXXFcjt9LXx7DZ1rvRe1Sjq6Qd5aFfwLjTuwkO3Di6vSpuXBmMFi08ewYVXThahEG3DNx1
lnncFDvV1fRUQFStGQOXsNxNsxZuPgWCX+s5mplDOBOreB2X+jLOX2tciHY62lb5S9y6HnujuoQj
iHalD3zSruv069588dun2ngo4gmb09cheRSv2QmTpIPRTKz42FptVlhEqHY1maBZA7tZGa3aZrxA
PdY9BnfHPHfyOAVU5eoJ1K6o0dI9vYpOR0ev0qWaLlr4mocUN3uROzJQ3Mx61pg9k85pWnSpZ6fD
5QlakXHdOMbYu0F9agfRG60efj9ekp9dpWi30QZ4RFz4eJPBrVGjNtTkN16AKtJpoSr8WR7atQ5H
Tc9cJGMf3G2MtzXtJYTcansIGW0o90YpUlaE4bUHx2JPY248a0lkIVZcGZoM81ekVaB/2dOhh8DQ
M1IMtukfYanqz/LKmI38RcoqG46CWRR9HdAy2D/2HO65osk+VCuj980j2MFNrtVTuKdkAXEPnIUi
yeBeSROrOkxuk8NVOTxa+CGTU0kXlWZX9bMe2EUEKaC+TmtIajeKFLDNNRmVwTXNCA5klFaTJRaI
5EcoVdn9DJE2rDIasWB8E4W/d/SINHk9wR7TNRQcrHynO8N0ty5Gxte4Fz2FRnu1N9N12h6vy+N4
meDK9owX2svmoyEdWDihVf1SGxMi8eJ+oEGsN7o75PguSNP46XN1ejvSrN3LDhIGn2mBOjN9J1Ir
SnCnexskntyBE6S9P4R2J3rte4YYVOyH/b4dcvqjCtCg7xpHk/uQuX1Y2itFcQ4tdj+G2wKdtPZk
RX3N3kFgle3iaaFXiwRizUDPVo2/f8r4tFrX7XF6lVJaJWscQXwy9qurNC65DzD4RqkwTegytQB6
0nsKTZQLkmmtJUzIIfmtJ++Ubbx6YAem4aTHk1XAzlxV0WpM3U1PbQ96Ew3egQPtICdwDaVGPQdn
Ui+l6e+2iNTNjjTxh6fBLPYbOyxgoDA1OexBLWcUUzMyrTGzvyUK3ytSqdA28mY5OY1QWvVw0UCV
Z8AKCNDFIQGUNWpJCCTTNjUlrDZgy0P6jasbQJXuQX86QLcQ7W/oF4oZnOy4LtP9JgQEG+yTp3Gh
bcOqgA3BW+oQvkU+dJbaUoNoPadPpmyfIsCaA0ZhiLmuToV9GFJH8m6qLHX6HKifZY4Bt4Th7Zyi
RB7Uq2dNOGEJo1RbQ28LNkyJnI57GxxNawBL9dGEPUfTUS+Kpj7tZf5xCZGFDZOk68WjRVD4DwBH
XC1WSKf3XgNVIZKCk3pxOgRSg1/15C+Hob8d6Yh+5U9D3b8u6gae01WGlvLgNLE1hJloj3aKHdTy
+9kexu4UfsAB5u4YNWstiu7BmsioHwCZP1z1R8mqpTBTD3XpDUNb13azsLwp/MO3NMJ/WhH6QaOF
chSZ9NEI+C9SLT8ksLRTWwZhnRYO3cnziCZKkw7tITSQ6XgievrOSfaEhHpkNfRraXVsgfGzjXGw
iA+9VYOvVIwPGy24j4+jC6f2w/bcObPO9gy37J6WSc7MRA1mUHhXPTiA9QiRgvJ+x1hOysSp6Lv6
3C34wfXoHLXjegzqiFQ5BOqO0i2eGPcVtK6Gfkmp7JyB+y7GU4eh20TBrFCI7KuL/xBEBqOSeqwe
c3EjGt5rczrU8LbralP3CjulGy1tJohkH6+UAxAFJb31aEWj437Ix48+Q7Eb2JkORRA61qN6oVfw
dsIMqGJ0+tqFwbwyauPOgFLNNCogxtAs8Kl573UYIAtxMmdH8766rsLbqj8QzQQeSdCDyIgdpgNC
wgM8bl5BCisWPVK3feMx8+yBgXcCnQdMhyIbQxAfQKFintbAuTfGqHXGg7cw9jeBVm7UmjP7h/uh
nzxSE7KGrb/ZIb5NcX7lHeBe84/3gYlo2eS4LTP9if5qOQpuTJ9ScVM0TnJqb0oNFPyhnkJneH86
mo+7yoeWzphTRnVR65A7orFsFL03MHDX9RiSj1xWKYTgCY4GG8kgYkEHlyBbfeWlfzJy5xDrw8hh
Ar3iBIadabnuYROD4sbQHJXGGbfj5YF73N7X87pMXWyvN7ngGf+QP6Lx51syCjCcQaHj+3lT5uNm
WMCr4KSpW4a1k82CdZgMl9W+/haP/VUJxts04f8zrvk/cM5n7PJvv/3/wajdt3T9NXkrux/1B0RQ
G6z4/zz9KNOX9L/92+LtbRfu/X//b//2f/737q3894+IavX+b8nIifk/FDaMIiVRjIIzEdJ+y0Xy
DGnIiWpqUzDrD5lI1V5D/ZT3jAHr0VXNe/4fmLpPKpImWaMHFpf+CYBLfw2Y+iwz+ttEpuEDLBWY
Q0I5WnZ6TKrvp1JrRNGuoZPHNQ+JGB4WkT8Ni8VYv0qSWVVYJgT++xtabURm4Hv2ACZNzcHCJNV9
2pOYD+b7FmdMhp44Bihvy0M77cFrbs6LMfusbULbZhBJW3l5c4jcgeZq3hTPGSIUJGYSHT9zTJeL
M4rmxX42OC49bFJge7Uc7iyzcpNmkbUzKmdET+HpNinoxl4Fi9F9eZu8Nl+H783XPXKb6xM05RA9
GbPEuxDtdhJxP96hjpHWx6lfeIGhu2PNLp9Ob6OH9Cl/0k05fOi9wbI+eu5n1ug5fUqf6jfytzGY
queG5sAbBPk8pz69nUIrRQJhINKa5ML0GC3qCP4ZopjcjdpVCed/5JzSWRW7fX86rL/stPcTnXnJ
MRBNtMGR+zBZf5IlHah0xieD3sWNj3ZZOYBGnjBn9JgVW4j+e+PFULvL9A3xyLp917bjx3qZ3Lb3
8ZeBreGifcGnyg9y3wo4CHuJBOSTXR/xI3H8CkmgO+CNf+dpdpJB/6LTvDRBxp3k0Z9gglyyCmO1
/X3c3v7LWYXvc2BnozAZIHdOR4QJZK7bg5JA456YCXWQcJ9Dtrrr7xAwHJLkMa34hLLp5yvh0tE6
RvrvPJqu1lXHPEzA/7G/0KiGkEPH4hVGm/oG5FQuciPuSR5tQ0ZWZLHoJYLU8iBbHkMZWr4Dmah1
qQGsb144gVEnQZ3s4jbzksBwDfdo92xcu7aWCErA8EtebPh4ktWyt4MnUh5ux1+bVyiI9Tv0Hqg1
812jDt0T8Ty7mdACjVpD6xaQTD+H86SRNNKRWM/vkjd/C2MoWmt+KuM7bT2AzXoR3vWOgn/xPX47
kAf7yy9GBqhbDCDzoAztC/CrI5uwvvBoyLMpR1dUZW79ZfUekMa401bwOUM4mgoEDTb+l/Zr1lg1
RODrowUthyHRz1h6ol4W9+ZOZjuxHBGIP/bvy9eDG1+dHo4L30quc6RNRHgd59JAP2IobmnBVvrr
skWdYwgLEypOTvsFiEVg0ZoRvsP45b9nL/uX7IXekyM8rLDhEFisX3vrAdsurI19TlgOsjuVx/El
sSd1m2JoNYaox2L/BF4NDhgBtyn9kPVN5XqZFaI2tOgFYic/n9SXh7lj338N859xmC9Zk1Fne/xH
W5PvY6VvlppmZpXgp+EFo/39VpYfmv44OO0MN9P9t6NubE5NHgq61NrppBjoMCghRfb5zL50yE7O
4h9xyA7+8y+XSbUYYG/v3Nzz/WXG9C5DXbY3XJIEEh5iefvQ2sFa/iUg/M9TRT+1zR8O1Nkc/uYD
neu73V3IhHaE7nCiE0KT768o1IGVjcvccA8wzcFbDY/oHpSChAFuqocN0jlZ40M5ViK1jdqYo7Vh
JgqTMkJRnMb2sK/llr4/JbMTPQ/zQAOKaISUik1Y9+G+wfIW6zw7IH2B0pwEbb23vPi20enS7MFR
f2FOnJFon11OZw/flzH1oDBCNWUgUdWgqa6RLVETslUFpyB3B+nvrV0I/aE4CDL4vccGuuN8w8aB
cpWxF6Nmtf+6SwRpoVhe2nR/ukw/3u7OuPrJrkcXLed3wrOfaRCUz7wdipEyuimuxo/mdDzVHzNi
A1TOng8rmBZX4QVl8UtDPuzs+3/yIe92/vyzh1zNuE9mZLefLA0QFoDH13DzrzmA+VhkX0so61b7
Cxv9panVheX+HlPr0rV2auJ/87V2UCvf7DD4fwR9YEXhv47VKqGojdpjbLiPjz15dQUnl/jy5e7m
5kJW4jw43cH7eJyOOYEd3oQkkOOc5v51NQtkLnpzz/Wn1ewZFr2ZgdtuShzkWSka4dIPID2RCXy7
Zbbei69f55atufbc5I99PNNMPBjCFHuxruRRwGp4IedwxrR9dsJd+1I04zBPsS8peqDX2D8P+vbt
xAk2fYjEJJWw3qxoJXRr+202R8aLJjlDwgnt3Y1mn+/Pl87ljCr+EN76v+O5XJowXc6Vv3XC/NRB
+DBhzrDuD9c8DHxSkQkT5uCA/DLn5dOMTSZ1KYlC5NQcLy165dZ9Mt7nDPqH4x2jvOz1Csa7spoX
FBQnV7vbPJQIaAwCKwjRKoHhFj9MRFOkJCaD2/hA8lDmEDcL2OfrS7ibSyvmPBAfTuhfvmIujlgn
y//3jlgH2P+D6ep2MJVmPTnEITNkn8jU7REWS29qwHz5jsJXLJLWAtzxd67Ejrn83WfJxZvQsav/
iJvwswQidFOqfYBtgzaOjmkcRHG/PaLf5FrWUyqeMuforp4SUVmPTmSJN98WYCms8dUXuS3tgZje
3KwHcixO1nRxko9Ta3oXiennAwOvxc/W728nZXR8sV0NjDRtOameOxIAd0gEmduhaJzg1nRrdLIp
y/FbOU8X5ZyF/GiuQO1t0/fqhVdmUpueWPpIoot7zXnNp4MvQ6uWaCHKfBoLyup3HsHJ1rO395CE
b0z7NCdfMp1pUpOoHMxIpMlmOrZCF0EfyZddCXfji8hpFoHzhpqb3UrgMfZbsUAqwbjdkJrSbHzn
t3TlWcamEm+adGexO7Jpc7BMIe0vlYj5+FiOX8fW247dzpaFmJeW5wTPbNXPUHk5IZ8KM7YbypfN
cCWS5WZsjeyhPQM8MIMhj/MwrZ2wIewVvdlBwmw8M3hF6UwkKkbL/QPiYbZpDa9Ha5Uu67u92UP0
Xs1r5+EgmznX8xLLF9NafjlaD+uxeCC9JR8214l0aalYwr05O1rgT4T7wFPLklb/+dweC14+mIOj
aGXPSWd7MV/fbLfIB4rKGQrTXpS2ejwCFROL1+YK8K9Ty8Iq7cpa1PL1HglEB3pQNvdIvg55X8K7
Cmu/TMTBeVzUYrWbURW22CCso3xcLaJZYeU22aGrYLnYL9WHZVbhBLPj/PCYv5/oikDjWp7m0RKq
aTisJZUfUc8jqTnNBj0dGS1hhr5Sh1VnSCcxX/eAhnnE4nX9Zeh6V2Pxdfpei/v73jZEQFD0hMiX
O5FzjzMbyPKj/SWeVTZyAXY6+4LGnXW02vnRGa24zZpsxMwX7kmcxHQvp0eu78JKUK7hDxvZh4XQ
yVJlqCGbfbU6oUG2d1wpF7ByZqkbiqtVY7XOfnm0rc3IBdA+/1LO7P6cU3ROji2tC17fJUvRba/8
p1iKS/dnwP37sK8WVZ7DQ36+P2pSeavR1dFeaaIUuXzqW60F5krOv56W0h64rIG96Dn+Zjmf32wv
3J7LRqvj5v8yWr+M1n9No9XxHX/PRXnJPnQSsL+n/dQVpuIHY67Yc4aTM+SqW7fToJBoAxot2JsK
q7B6rtofSxuRFqe2a7t1Wn4m940DYtc9SvXcaZ6zS1bn16mKlHruJFsHkPGs7/QdeEEtXfatoaPb
gUzs2EbQyNLAUI2uD1NA3xLYpAUilp8hHvVwS8VHr+WocPb3aAZJUyxryz7Yw/nB/upbcAfbaic1
3Wh2tLUbhNyWBwvhTP6aSZR/cVtoupT4BqWFNV1HIhB3XwfyK9DLc4iP0+C+IQO9gdNeXMfu5tqw
Khyjg7hO5VKvRbycrPOXgdvKJTvtXiw3y4cvJkmBQEx3uA/3qZgINIzYtdmmXxf3Q3wF8hkjgQeI
xpfY1uJV3Zt3dUI372zfPE8T2dmpeH19pRo6l5EdO76zc5FTsBDjdsAp2eq2BFZ5l1snx3QSK3OV
U4DKh7VzP9+3Gc8LY91x5cNxE+x9ZHhchDIs+nBlLWnO5VFYUN/YaiQXB0tVONUwGnNYN2foRbjZ
rLFO9sDpUXrUSaJkeOGhPZzuHN8OnIjf9uTXEzuwYgYcAiQHHYXz33IXLRKSGZET2oir8jyvdlIZ
2gjwujHPNtN4RcybISB7Bfs6MmFOiwsaO/ny9Agcl/+Nq75b2EDmZ+h8W3j6nq0L3WnsofTxpjN8
MC6GR5+zCm2PyzD5orN/NrRGeNy5XctkgQ7llen2nR6JoN0M5nnLk7yTxHHBBIud1KmkPs2k3IOn
sYOpyG97s3Y92KbLfKYvK1cGtm9B6ywj0XI6/Tma5ULgntu5u3cS2znOqnW17jm0GMz5pNXWAv0m
gzmKsjJdjJnCyvWsrJ7c4UjiGMrw/sDvOzu1Gj6RZkZ8abROmceVXXErFuSdcEB1N7XHtsnXiAvC
aVeLh8TAdLScLENnOpGIbN2ermpHhDN/JgMRucGl6XPRVHSisl+m4k9rKvo9ZQq6Pv6HbaEb7Ho1
XRXhGFNxcEoMRWmb7gGD3zjetvnLxuCxlnRshHqGzlZX2QdknO0TK9Bze/IESmJvRU7iavLlQMDK
pLVn4UCmj0ivOLXV2omFgjSPWu7kzp1b+1W1QnHksWE+G8IjD9vOT1fADixWhW/vnQHeM/EFqxex
bgfaJ8u46om1/hhcV3I3n8wqt3JZfM7ABX0FCDSdUdSX4/PKwdpdgqGcSTY/u0+dWKg4RKg6HgvD
hQD0vKJrSSS/Okq1Pdb28AXtWitjW0RE5XE3a7FKBhZyYCk7qR6m7AtTIsRtJdy9Uho2Untu5ATc
N59/+1hK3/Ys5Bj56dup689De+eUbu72n5XtpUlL7rGvkZW6wY16XwI6Rb023IZsvkDqrHzF+7C9
/Wf1Cf1p5OS8P7AYGzuRnqVxww+LxFWv+vbK8k29IuUROOq7P9854bw/zV1+ckR032XpJpx3yLgg
Mit3fKdli6/EzhzOiWvcswvsnJozUFbfswKuI3H5WiWuuh6VufDnkdVOU3U+jvrJeXIlKa9SRz5/
Xal9Qr0PY7s+TJEaJM7V7BEOxIiEQig38SzBZ1iisoL/QKvQdjgvZ7vr6Np4TGeYb/bWal3e9uf0
kjtjl4TN2clpiOyVMzPkgbqmu2cU0FOQMbtcbbNjYL9Ne+emZxudWtW6tbHuUu0uOuPlT9V8RBqU
nRFouE13iUS/yvJEdI0MFAWF2ELZaoMSoxPYgW0hDI9zgvgt27vaunI2hMLx7NN05/psaSfnZCU8
VzlkEpRDYXCuB0dt1YGr8hRj5tfIQjfx+mT15XLsZO9DHAtPBisPp+Ekhhtqu3PfuklB/bhI2Mm9
O75Gq9Vim/fY1zyJU3JibdkFd27InaQkMyELhKjSauQO5cTNZ+WyXI7cm1XOVgk/sFgd2UN1TryQ
sfXYd4ZcdMkNKu2Maa/Wl2fDGWPFzkD6AKEW08VkdhT36grH3BhOmdO3pvWUei5bLsqYrHsacuza
SkltZfZoSzcex57Ygq3vIMSIrEEr76YIlpPhWU5Jhc/K2WBeLtFCekQY/aW0Ti8+MxNhySUY8+mM
uJqOPxVoC13ifiViQSrHWrXOo3OwtRVDi+fpu6DUNtq8cXe2fN9jH97fd3L7Sjld3tytv0bi7u4o
XvH6PAZM1tPozlxbC+Xt9UUrrlWKpRS36ihoYwqamSTio2JEuifBObyHAcAiDWKpaYbCznSy8Rnh
MXcqx58+MbXUkA6tMS+nmdvau8dpukgZGGUL1d3yGJqceXASiIoKZoe1BHhFeu/oDObBdM5IKnec
BnRmnZpMVMuZQp6MJM4y0+HEfE0wsDl+phy56Wzk9rlxg7n5qJEaQveCCbXWraE8cWOWMpiq9J6w
J65N79qVf/We2oiOuR5zf88DXBuXoAw1nCAMpDpV0w74GO1CygLqygtbj3r+Q/rEyMZhdmhK6iTn
bF1u6+eYRC1Y5aGqRUEF5RyfNI8q9lALOl2z+Tj+VLeHTmsVt0Onbxmyv0QySNZrfzHi92qGSkoo
/Kkh1do15Uq5qcNl5jxDxXSHFbP2V2dPFaum7Bgeq7N34nnt5tg7vNft6a52i5udVa9Kty+wdrwO
S+j2F6mLncYyR1hg+AOw2GDQ7JjcJv0y5wdhxiSTxlWz1W/0m3BZf+mvh6t46c+G68ND6qJBy7sm
tkqRklnd0B2FDcd2K0svODdlZdkZYjdm3ZrYwm+fTTOj9JeGoOPLNvBhmTZT3xmzyNQoqQQjvvWi
b9PYen90eBXp3APvOW4O0pw1Cyyzu7tBRI6jQiWMlSVxV9l4sPs739rhY5OXfjg+FG5t5fidIfYt
5vOZBXbkjjEvEYv4xKbdMpu+FlLiVhdMT8aJEQzc8nlHUJNZ+pY4jvWvQqDI7c/IhjILSZcq75af
B0eNdEGqVW2dyjSr7Lr6F2lGtvwcIE9BMpbolImIz+CGVydynBqfuHd3rJsx5pGHHWG0cyaw2pRr
bkbArO6TH69xq3tY2Il7JNzK3tdgIZ3RUiVp6XjDjKFhQTL1ZOki5TvhhqM88ZoUKwp3fK9sxLuJ
FSbEHGj6stbUcp1gsCeEqT53ZMc938nBJnnAzM08mRDOMFbMhATTpgJeAk8Qo6qAUfH5KtypZz0h
seAsp9F5KzrfmanGR46+HBfajN5CrAEPZzc/uJWczPbrHmDJ/f1hPlwxXCrpLoKv2paN3PZuTIoD
TKW1Z41nfJ2nIhrN8tuG2ojsIeYUVBAxXI+tAV9qc43v0FW8ZmNeJHeHKYKCbMxqwqlP0AhNvLNT
gVPi7K1wqoJBtG3lM5F3iWqkOIWCfYiHGo0Io607S90Z2S9qIoc4BUc3IATE6eAWJMt2VV9l7jR0
9lLu3moS1WNGF4JXRk6ZsZCpDOMKPAdCvjKPuUHqbhvXgatmtYqQ8wd1t9kVCXaY67dqG9Ju1WvV
X8eynKp/Q+fg6tdq51TRYOASRhEN8mrJtLvgEF6Msbukob9i7F8xdg2DGYpk5f/67/0L2Tijk64f
maOqRbXAwGEOHLVxlDh5X5WZ1FeXQJkwm1zYadXzH3baX8HLr+DlV/DyK3j5Fbw0/xP9os23vM9H
tjWVAf0sG9Sp7PS1JPEnynwDNSAnPXNH+MQXmgAvHaMDEPqbjnE5COuUCn4FYb+CsF9BGH7XryDs
Xx+EXfSiO4Wqv8uLPiskfmLzuy0avV4eJ5OGSgnUY+e6RzZThfP9cnClCqsKOUb9UZCsoLoLhR81
xIzYFJ0hElWGrVPHgKrIbsnDqPz2t6wROL2x9fKm8rKxfEuhnHl9aOekt+mXtIcuhCPUT8DOAXpM
LR/4m0rIqJzHtzzrQsXHl3BfF6+0U+v4817pxfLXuZL+ITL6L1r+6p91BX6Y/ErJEB0LhCy6EPJj
cdD7+qFSk59sHfk6lXO7v3+9P8lnkqopKIh7/pBZZNMXwASPfB+o1LrK95GHmrXW83UrrnJeWkqS
6reauAJKMN9f7a9Kd7ypHvTNYD1YNVvjNrMzEto5yJER5aqS1JLYbDYvO0qFG7KaO7EhFdXO23lv
BiZ13rq5Bb0uCLuU7ChisTKdnQCz5pbq+mgIrgNH8O6DaOdfdmK0fX+/CcQNZQDOVbNeQ2v7Tg1g
wDXElOoTcB73CgCiOYv7BYnvZS08+foaSbAf1PLJ/t8X1j2lDfKCQ3XBQDhBhdTqp3pGXf32nntx
vkd8Mgz851coUMH29XOwx8+z6B9GphPbI2owicdxbYBVVo8FJR/5dLQbKxWPI+Hc0ojzcBC+uG7E
7bmX3QW8LOylAP+yBEFzR4+M7Qvkfil5qLIdSorS2VO8iuyQwgTXEpFzvX8FanM637V3sC+R/X66
ADdV1C4/OtUfrqTjVCPWoQ0bnXqA+ZQ9em/ArN3jfHQTfjW3va2+bTalDTldg6oSEEtT9iai6Uut
FSPElWgONHQoQ1Q3TfOcvpgU+SwNLDZkprD9xpLGQX1r2oejOHz5fAQ6ssnfugfQo/yPtdFx1Cd1
OTpkHmvjtO6H1GnfVAk0kS8IWQjLF+Eq9OVd4pDTtdETv4lvgpUuVOUupCKkctoKH/z5OZ0b7D5b
rx23vip8YxBnqrZChcqQVKIohQycajkGx6XqeQBiRDk9Y00gyhNV305BAvUfjs4c7BIdU1Q2qQKW
56LMgDkfcapgYqgRHSlh7lbUjPCa9u7wCy2qF6YCXEAX5kJnZ4/2EFuGGuevqgVjzlcVaakbrBTk
50TJVlUHVH0ILjmwYv61gi8dqMR599R+wKNVVwqNVt7t+KnK26rI7FF+VuV0BWdS5W8FslfzPZQJ
1Xe3QMXdsAZb/7aYLHLDygdiT+L5NI2AX5dUMEsrXDZk6b6aV609VZCfsczY7in8MopjCqcldb+D
cy6nkYRWZ7ybNWdYEsSb4NeMK4VXONiDeQ8XAXZFcGTucfH66tnv73fLt8S93kArvd8L1h82KrT4
FrAGb94nVglCTWXHVc5b7fvq+5HMN3VrCgX1VP2uqkAqV055keQ6RLhkFCnZ/p3TS++0SNTGPvRO
A6Z8InpnDAL9ulN1e493gyl0gFTPQhHIEFOC4Z3PsRg3mTyJTN71xF1i3d3dpBQ5zleITdy+vu7p
vVNW9PN18HMP8be1eW7Q/LC/95p9eBjUnGh+vbsyTLwukGbuwU0VCsyF4c1ql/rDhYNe2i3PXXgf
jvprt/xn7ZYX50MHsv8PmQ+XjLHeSfb/61bLJbN7RgZ+mLi/zO4fy+x2PKQ/2K5+yVE6E0V8mF3/
DEfpktPZpVr/ozidl9x+veMg/XHd/tFP3f7RSFeMYshADzrWcZjmPqQjuHrj7dMB5M5V2kxnV/ub
ctWfAvK23kBS2DvxFq98PDmwB1Z9B4xehnPci2kyB9sjAPsQ3r00EkZWsGRwVrmm065SMjGRAKh3
WMVnXMVeqi6D4G6C5x3GMthmbroX0bbIxXZHpEez5gVX9uLldeKzP9nlnQlXfwg0xuhbIh9EK2+X
AnCclElYKQerd5L72xqIjPEwsh6Va66wsI2FMy6LW8IPApB4Gi/MM1Y0l/VK4UAjR7WJHGCvgZRX
1COAVuD2VPOAFV0BsnKSFYzV5L8Az1AhV4BLoDwSgVK+N65PB0GKQqHpDvvOpLY/d+QuXlzHW/hT
Xdzgp8jvDyPXWXenXuzvUZuGr2NEsmOxvSevcf9IHA32rkcWxHU3BhmXgzxnJzfuZpvRLtOXxCMX
wgm1bX02hzpLJPdgMtoNOZMrZza/+XwML15mZ8/8HS/zrIn+2XV2EgXDQRqadUGqJrcVljRetyRp
nBDr9aySL8+ztS6+flm6Pv2j4Xy2JmUDOw3PXD0DduRlqSSHptIKJ/tp4JYzw0k2+tKcmovxNLnx
K5FOP7976ow+O+NOGqH1JqN03HDGcNs6CxJ6n398R4LkL6mTD3Ows4tVcWqk+gjrUUwggxLxScb3
z6qZrL80ZI+fexCYw6lCaCok+s7qT53+QsHGVQQfOIF1XSZy8F7QlU/GAtp62cc4eGIgd9etXQjA
aeJwtL3rz0/8wn3pKkHWjdnTgpb7kmy/0Dq2vRRg/3zX+O3GdMWSs7wJqkHOARYVXcQtqFDYsmRK
bo8UqiZu1cxoib2fyas6M+HSyYasiRg6zy3ZvTf+f9vAdXNXiC8ZPm0hOEsa2lSGMCAKnxfimr2Q
Bqcb8njvPdEDlvd+YXQHKgvwyeyZ6Dz/wd/TslaLegEXgVU5cfKPE/GYkwBW2eKnlfoLchYKzsoG
X9nLL2rwNLcQ1ueDdWndncnoP5zHH3/dTTq2+a9dd5emb8fg/uOnb8fo/jmnb8dc/17T98LuOOnY
4L9qd7xkgLt60n8YA6z//K5QiBr1jAHMj50M5D7W+uXQPBruc0B7UummEPeQbHzA1skbXJQ77J1F
L4UqUl3oXOj3lN/3o2H77eCdAumurfRUGzT01yYyX0d0FLX0wp7s1ZnZ6woBwun/Ze/LliO3tS1/
xXHf6SBAkCAf+qFBJnOQMjWk5heGqkriDM7jR/RP9Y/1osrnWmLWSbaj3XH6RN+wTxy7yiUQwMYe
195LAmw/wfktNFP1GDYFnOdRRyPUt4vy6JfgLgSnJAw5gNfo6Zo0PGZqaJvW8Z4BSXcPBxX7oM57
hF20a/MCvHOIZFJ05WSOZh9V/OOw7ddTq1GEhH3oqpsI80N8dJGgSDMlWqMV3cSIf1I3WoEoxMZv
ovuDwoGmjupQ53Xyowv8xnlli7mbC4cz0/pDEWIKpYebcTg6qcFr8aHxL8CLCyOAGY74VxWqf/8C
RkN000y9Neg2xq9w8fSPKtbUhd2jt1xzJxuRiak34MXCnwTBN876ZyfO1I84/bSXQuD3fv4VXE//
DeYHIyi8QwsYQPwTzD9HMQMlwxVFcdBER9Ro92jvmqrsGLk1/Tvg/uhIQls4R8dA+9Fg0eFPoXdK
Cmv9E71PdgQGqsc8mvNH9k/s05/iNInbJ/uU+iRtshjipCJKKsQ3X2wL+/bOh6sH17AS0nGnX5hk
JF3J7cvL4+A8ajYm1+Vwel5ff2CCDWx4JH7cvO9CSH1uBxCG1Fm620XBn9ml/58E/5djo8DG/Z8a
aWZUC/AXtXmKW/xw56dMxfTXdGmT+xa5d9s79BChlwgN5B9Of4j7vfv2rYBjdvP+8IDRA29vJmY/
xYiHve3k4aGf9nL3/v6OXsLjxn5XUI6dLndHxfSe7SNa9EK06OTow5NrNLhN9dpodwxWg1jQeYu7
m1n0f6/dLSutma3/L6W1qLRmbsm/TGktegqzGPNv9RR+6WiDWZuA0IZQ7SM58Umze54RJkMPWwgr
BUZMPOkMCh6j7kaxezVcVSS7BR39y5GzoO39zyVn2w2pUhsRxZIBJz961cRUCrMEAUv9jQVoP21J
u04jUjpxnKauHDEjlRGMGmWxsFT21HUYtF+ksgJdXn6dtvRbHoBlSw7lWudxJayuVZe++JcOw59f
zGauXBrFse5VUJyYRNKiDxeQnMDOt5oY9sgPguq43eQYA3L/OoESdgcf8/kXLPBHlv/Eofv0CTOH
LgWZ4mAwfAIC60lF3/qrqVFuGmeXiGkszNQ36AMndAPv6vieAAtx3gegk1d07gtmXlPaN1UcFPiC
/RQd/7jZTwMRr1zM9KvhoVze7yJxs7Dk0rnP3Y6//9w/Jpmf2/XMn6jypu4UBbsmbgFPDriwwkbu
C6mOArCCYj3ivUyDETDJpxWdc0Af3+QapuJGAk0QOgBIDBtcyeT96kj7I8sBkNL7w/mT+rWu+yQe
M9Pem62iUInPfIC1/jZ5mPDK4HYipTG5tE/OurUxjygX19OQxe8Mg4WmsY3rQznFIVNj92ZzN3kC
06d3Uz7GRiP6w8P78f38ly4K8nTnnxTO3y/Ii1c6s6T/oitdUpMTa9nng/rXq8ml1zrT66kfa12c
QwZTsb++3JyXm4UfPsc2/7Uf/kE0ceaVf+AjPgll1GsgUu1gkvBaKjxggjElGExix/vosRaXUxd8
aCeHDJCqBiPHMF8D475yccBwhgnx9GOqODyvzu946U3Pkb//ujdNFpyI+RD5v8OJWLBGH4f36cb+
Bmu0KCQzHZuOIahAy0lIVBujxHwAeeEtwQJU9jT6drIJinjpHcT8ax0gugEJkNj1DsAiroFlPKI3
317wTBa/aa5N/1/4ppl+/Tsf01/iyvzfI8L8701Vl69J+Cp/E0359tr8lr3/dqxf67Cqw+//DvyY
k6L45/yY//N/gA/zt/1riR1K/NOP5rdDVv74TJA5/YCfBJngv/1dNRgcC9M0DU5MGKGfBJmEsd/x
SyCbAX8m44YOyZNZWQf/7T+o+ruuaxwcCwQ8mCDQxR/6gyGTsN8JoRT0ZRo3mMFM9lcIMmdqBz/f
0CkYdQgB3RuoMmcGhyixzHpP769jpdQcVSEvPC5AFyNVLgopRzsoUXv7dFjXP23C577Kyd/7ZCmw
JqcG6IBNqhPdIHOlnFcml5ok3fXYNqD7VkGxCaLvdHt+lQ+Wg9kyGjNhdUyNMAv/+2r8SR4lXUpJ
e12SQF4GEZi6g6h3kpFRJ1L6VgQV9fdxF297aR6NJPfXC19wcrgUdNOWChpTjWggm5vFPJnZNsM4
DuW1mdXthuWx5Xa5rruq1WL+ZaXHuzRVkawNfICTi5ZulRisa1pmJZuYlLrQjXK4aAIt3pOa+Bd+
m/vfNKMNFk5q7k+qKuUW06nG+cSUCr6/ryeljgGLDMLkdaTJwDVkBD9b+sq6k6m+GenYIiQcKwYW
g+IQKsDmq2P+TIIgslM2/qhDP/guaa0dIrUsdqmX9PvAi6xNQnnj1p2mrXPfjFzTtPINU5vrzhi6
J6KBiM3UwbUeVKS141qVL0bUHxeuYFadxNZMguOnzERLC7WM2RXIdFCGVmPJtW7FbFdI0tt81MNL
tfMr2yoT1W5Y2R2Yl3arQA6qKy2wM5z/iMnL/CKIE/k1IE/EoJRaoL39erxZZXS6qUfxdSdrepEk
+mPkU7nSOqNxQS5vjT7K2Ua5NOLx9AHopgXtYakg5mWUz2HRtWpVrSFT/7rjQ2CPJnlMggZzgyJd
cbyosjZhHRy5p6Pk4MeVo5StIs7vfB7woovIgu6bWLug5yxQyX/duiRWJiNDWldgtqrW3FcAuC9G
fuvLsFuZHk/WZDgyP7qq6ICiBuhXq7D0XNJQ5P/Bp3IRa0Xgmm0y3MSluQnCdE2lgil0NXmqE2rX
GJTER2uhKftEQelgvUTNiTIDd6arM+sb1yzveoVaV2Vo8eOgd+2qHgpvwTkl07P6Ihf46aaG8zGZ
Dqb0uf9F+yzzM26OV2GUbnu/UdY9gZACkCSaWI9cUpf9q5azb2GDKUSjMYi0MfmCMp7HSKpqECxt
8ul+tIlb7esVKXEZyDYb6ZXUPPWg5+2lOvbJc1tb6NfyctBSFlpMLim4swwRqe03XS+MwGlybkJw
ijh71vV9UFldZtexCniWqZd0K/WyEh6PGObh1sVkS1j5Mjal9nZewuZ+8/T5JmfcosSEIVP5zHvz
M2boZWypVwEIwksl9J8rDbIVccYwX4oMLTCDjRXtwdeS7XnIuCf6vvW2vNVVzWVBTAUbAvKid0a1
B1bDw0AnbfD30lPHJXswC8DwrVTTCVd1tBFxZs3H21Orj9NKtvWVFqXFLdX1et0VHofvGxNXUXxM
x20lv5BD3t+nWY4DTEmGDEhrQtUWUVvZMZN5JPI0qq8UrhVuIKXV/ny0/xf8vKv8TR7r8u2t3r/m
/was5zpke8mrs7Ms/uLI4c/8dOQUovPfNUpAQGiYus6MPz05BRrud5PBUzNhQ1EdUv905RQTBOkq
mi01XDg1VD5d+z/Yzin53cKsbtVijBIN7iH9K87cZEj+VCg6h+U2dPgauqbCzEDWvj5lrvd6Y5Se
dlspFCnO2C9tFmR8XevCA5QSwi2GrhdkHBfM7FeF+bEw5zgekOpq8HbITIekSKvqlV+yWzAVZk7G
A9S6+bjkp0w/5cv24CfD8wU9vAY4AN7Q1+3pso2atKnVm1HR9gov3jyioP1I6Xdx98Nnkdxxoi4o
6a9PFjubrTkzYFmVlHkfqepNFXgiDXxMXqxSDJtT/WszLxcW++ov/lyMgfJepei+hWGYHWOmpB7U
LhYLZKc6Fvo9wQ0cD06IptZjqnaB+0m+r38e3WdHfGaBPhbUoTjhgmuMYa+z3bVNpZVezelN6ce3
1GPVZekVWxnHW1/p7ko2KNuQIlvDNl5z0OsxWPAPZp06Hx/AdZ0QDv5SC0Z3Ov5PKYhMy4fSqjN6
g6W0y4bRQ2hl+bpQOr7psga1b6PC9MQ2o44RyPoYuy1tkIPNZfQYhnKrbOuqrffnj+XkzjFXn8Fz
100VIRE8mK8f5cNGkjwJ+fXIGnR2VsMgAF3HSNCcjxuzL5Zk7PQUsKBumhyuhomgaH7vZWtUhlmM
xrXULd8ezPBYEuWCpHnh5tGAmaA1He8S2fciKBRb7zBYsOvABpQP+ZbC0jpqmh39hi/5Bif6BN+F
8QqahYkynINg9utBqLSPu9Qa+XWmossx0begF3hJo6ZYwe0k68BQL5tyjDZDQsqFUvQvz8RihmoY
GrSiOZ+8VyY+r5oWa3O/ukx59G7Bj78nfu/ia/tHbjVXQY3Rp6NeshXTmL+1UPTKuIYAqh2GS6v3
qPPX5cLiwCEhSuKW+YGb+CSsCoV+9QuKa8rL+Fo1rcKu/eYtVtizrEy6IIXzw584Fk1Tm3QdAnQc
/9fD70LPY4id9FvTal6tgm7LXHFbpbjre/oSjPV9H2LavBwX3dK5Mrdg3jQCM2YhIgSl8OzWuzDI
0eg8kltmHUOeidj0HZZqwt/5GG2K9gnM821qoWOwscdEFIaOttRt/WEwPqv6j2+gDNaWwKxC9L5u
PvNLjY0dJbctGnD3HARt2jdG3cY46KUNWXjnhtuHG0MBqaydZ3aw9UYRsb+qnuafMVNPSRkOia/g
M/x3g7nld9JsQEZetrbCd4a0vUZEmJT9apQOJzu2VC6c+baQsekmPp3CTATqzE89dcDyHUbbkY1P
N23ojCF4gq86ZePfMyKC0i7H+wQjPJ9kcl2hn/jtvNDPosjTj5iJQxOlEnGdSm4bI7X14rmlmIVg
wlPtv0v1JoeAlBYy/gNbCkzm1vBj99qUHEP8bjA+N05qGfpDmNBbBtKRwGbqxCfc+LbRr9vx1vMx
HFvbwDSIuNtHVS/K7mXMDpLths7tkjsOxlcGsJ12DBonzXch26ax7Rt7Sjfnj+jDrzqRVrwXDZYb
ZozNxURXmjKLNXIbl24PfFkrrozeMXs7w4xZ1AjBBwF6inglj3Dhi+/te7XVJaaJ9/DLEjeX66I5
FERQS0iMYnBUV3+oMqcJ7IYLRmyr2dBxQbRnYd/Pa2VEhZKBt2hac2cqD0wvVbSW3sbo9Y83w2tJ
L/1WKPKZY2h9aoe+4JuQ4eNXRbTCpIXRvxm7+x4MJ9JBgmdB233U/+dn+Pl7ZrfdkyyQmdLge0AI
k9qDb/OD2e59zNIJXYOvetQH4n3lb7XKCXo3Le4jbUMGzB5prvyXFIoouUnVC13dqKFQMINHfQw7
UWYrWuw4KPJKhm7/dR6uDWQPnmLzJvE2RinUW/A+nheH6UGc28lMd1lqXTdKjZMNx5fa2ljcTQAz
MF+b4UHTrs+vdeLBWQwK0oCZRHyBXMU8wcKUQLcsycitVYO/UHNTjNz3NtbeeuEgmT2/2KyaBpmZ
LTbbWQdiIR5wyHkD2KSGv0VdrkID9W6+4tlOT4Uld3GwZvFF29qaZyvwn/rxNgQkBUR50VXbHDCD
Qs3B0FNgCnIm9Bv1coxBzyoqzJBJRAOc5jE8giu1AFDgibno+4qNfRSE4OJThNbdVdpmbPdBtIqY
kw6Xmu/gD4ffjcwJlFsqd+e3fOKG/NyypU+JLIR8c5sPb5MpTA7kdlhbgLQWdopZ5N+1p86wK+p6
4RrZ8ZY7YXBZxHZZLLzSj5LsF1maThxGGP8HawAH+asdVLqEWVGOE7f8dYRh7RgWPTqTBtYlhrlw
shqig9TXGRIebq9vgsTufyBN05lOTYTM9h1SBJ7bhZGg0cM0KSURHgA26Y1sHYa3llyO1YOZCXak
G7RKavGqfCsw2zt9srJbX7FJ5gbADZl3I7lQc4xPMzNHLrKkfk2E/SFX8KgQAVP0F36AjT85VlVe
WXz0ccgJxouPdgxQ8KsK7flgoECY2w3ZF75L+51EyfjQtKI2hAZwb+VGhqNWayQBz986/5o1Pv2g
meH16pakVd+TW3OwQ5Qk6UPELjuQP1xh1Eyb7Iv6qg2vWmPXRBfE2KGA0SiCHvVSBGjdMkQcCQb9
6TuV50iJ0MXpcSlS+FdmYAeZ3XyrHvj33Blugxv91fAEP0K6vHHrGgAyJyIzRXlrut6TQYX2QGLh
G4K9w7SYuuge0gN8AOvKuo7QLpS6XWtTxdbwp6iT75Qf589iBvX44yyQvUWExlFuOklaqQZqVEpH
bpWjdaV/j35Ymq1/S+lFzbYqcQ3FbaCuL8ud/laOwo9EcYW9p69wxK0nwN+zV4U46aG+1Vb5Q3pX
bPX38gCRU1MhnxrTrmF0voe38tK7QPpXuQFXxTZbiibmId3HM7ZUQuHXmsxUZyl4ypOs7i1sAodb
ghwF3WOlSA8KRtuX61wXJN7g2vhbDepWiagCY8rPH+NHq/b8JU9BHkMGAzH3h8h9kvGuspTUCAJ6
G/yQ6Am4DzDofx03joUxc51AVibp3MRyoTT1yFafqDAvqjt5iwtttmnuSCYShshmX993gTDRiaCs
z3/hjBr450XrxkexCgEXoqivusZKeZkbJs4IPLeAICeiv4P9129WUWhX1zXaqf8PF5wptzJJG8WY
JEuWCCWE8SZB/qWKAawBgxj3DNPi4dXJBb9ycZ8zWZCx9Mx0kgXvfvxeU9EdmjfzjtxEr+2r9ZAs
+M8nYRxU96dTnRegFCP9YzX/wcO0MRAbv9IfejBxgYeLCMelxWaFPH+sjaDSEboNINHtt1pj+8NV
lqG5YEBPRfYU8BRI0ETAn8oAU1ddpti56YawwN5dwzcZvbbGTe4dVN0XevnA5J5B3FpEXvqVVxyz
fmls+S8dmM/nQ79KXRApSqOFULUFOBsCZ7iX2SYDa0QoNGS+v6M4JaMlwZv8lJO3+KekG7NEouzq
xPADrOnhHogYhpViubI6wsdUvJV2r3BH3ka+wNb1ay9femi/MnfIq6gUtX1ETvOpDorfSdaMKb31
3tVXf9h5zxZZyW/5BWFCqa/CdMG3/kjjnez3zwXndWjqt7KysoLeGtaKmk4f27rlpsOdxN71QrR4
7iGItugFh58Vq4ZLs4Ujn3THuS+YCWZbWhXTOLbc3pUggG6cADS5oRjiu/M65cT3ntwHqDKVm1NG
cw5xC/yy6wfPU49dj5ixFEmzGwq3TT2RB1SE1vP55U7zFLP15vuKG8nLEOvFwyoxN026qtt1AvZH
wx7BC5g6derQ4ibhTozg+b69qUB8vQrjhRte2vbsEXUoMHpdi88wyc4Ehwmoi6od8Z9DaafmX9cy
s03Pno8eZaPpBVhNQQUfExgxhbBywZau6sIHWRdbtcZVujeB8AMFS79Vn2UiNH9vaKhGOLEn8LcP
3pbQUTK7NOyCIKWJNL6dU/f89XwkCb+I3exL2Vflosdea+YZvjQBv0xt+/llAN6ldh0hU3gIqq2f
XQD1MYD7bBRauZZ4EH1LhT58L9iB5fCxvRARcOpoOZIJ5b4DGWpxiNHMDIochdo9uB6TS/SIo4K+
btTA1mG4DLtXEtsoQGoD4iZlk5HMVhGoFvyYtj/O75BMZ32yQ4NoTEOyGmWfWepBV4KoCSl22Mqr
l9zC1FoMaTO2JZhntGct3loI7cfrpLdrY8mOnjjJ0+F+WnruL5ihpQYqlg7YilvrqMMh2A062dGr
iaeAUSBLDfOnxmK25MxjkEAN/HGfyWWmblW7b3et5arGDw6Ag7rXrBWvFtS1caKusSgFEmtCYekq
YAFfhShQ1NBQo4EckYWriy1T1wVAKxqSM64eCAtw1kQMDwo0p+XQcBfFLg/WBJm4zqWYrFHDam5T
cCaBdSh3IkzcVGyPr2jksE7ot92ztVfB68O+Ky/Dsw9Z9PGjaydIBOJjjLtsb0vUqUHBmNrW3gwF
0owVgcM6OaohJnial1beiJo9msW69ndmaXcpAoiFp/RhE+eCRjUD9T2qAUsyxwglVtRQv1bUYzgK
rFeiaH3ZvmPOy+hy78rCIAfpQAqY3QbfGiA6QwfPp3zsdyAAtoR5p9wC2pSYOIA9HDwWrFRzo1Vu
Y27CZ/8u3qd4l6LXV6HpJO06AO6pcntTGLnwwTrV31vKqmHvjbIDZEfL7K5xx0iEpqBrpIpGHOZj
YCAd/+ZhRiRiNGSFowUX/sS5+pCDP09gpmRrq7KqJoK8V/SmzhFGrENlY2xfixTNpsr2/MOe0bPC
hM1WmynZQDEHRRo4byRZtuV3jqs2QbpUwH/M0NSb2yaIB9+SRBToE5RrCqd5hxgTcdX38iWKBQyN
9y1eygD9QtsgHz2NrED5A81OX58CkG5qGI8ROQIrqFWi9W3EJec3fuqsTBvXVYPjx2OhecZFFnFC
0rInR44OCnAUouU3E/WP5JtPReTZdeeMGAeUC+lv/Mfza8/gSn8c+qe1Z/ZC6zUrYCnWDivBHvij
+mbmkwjqj+1jB7RLNM0v4gjHn5HtqYjtP3rIqWxinLUv1AUU0q+M+ueDmGXbfEvNurDvyLFO7RFU
iDepbquYUOqDPej8vk9DotmZz6yItMZBScuRHKtBbswYyTy8RkfFVFFyyWHVFQQurqLuh2ZBrSyu
PDMicToEKvrIIVGFgwRXgYZYcD+DMw4RCpA5IFk0hQ5yycUocLrKE3326apnpiSNI6YB2UWOxkvz
UD5DxozX0RSRFMqD8haodlE4SS/gmSyc9a8s9udrndTMp0SAXqWRyWOcta7daqA1bB2/WKsHOJDa
1fDK3pp+nWu46XFBnGYoz38I91RuB9YMRd2Zr2olvNbaTiWoh9gR6G01Wxnc0lvrVu0ML4bZiia4
K7MnyUfBou+hfxzux3xXas8FISIl112MCgxqsSgFepijTW2DDkILS1ujFSosq/MH9Wvx//NzZ7om
8HLS1lj56CEJwOwcdqbaeuQB5cemWErz/tLGT8ktIOAA1Jy3cNaJMvF05eQo61VhYNZY3tsEM6on
qMFlkCvCC9082C2mPrVJvk/E8NPCM2kolMzMGz3DLuG2JwI2EGWjInYSujIx/ZqJpnXS1hkfUQiJ
qVsrttGgq9NB76aF0UDaqgHNcAPoqhPE26G/oCiG12sWuZpxafCblh19TKtut22305v92K+9akFh
/9Is/rmDeWOnKUOiVGkBsWJ2jcx0CflANnSInuseiGv4O7FzXjJOU5KTujKAGUHDLadsDtBIyMiy
roZHFvCtNuqijC4r0iD+kA5LtrRxKvBAguZTtUu2GarU7REDEs02MJ27dBP5oKf7JNkj6UYx5z68
6se9Se1WcTQqynxbdHuOqIlnj6X6HIIctF2NyVPCtqXcUnOTYKxHPF7maSLypFjJCPlyipwKuQ28
y7A6Lmz25B2gAKABimIgPQ4Q8RzgOIR6GBg9HAEr32dw7ZgJAssaaWZznT6U1pbXN1F+hdeaphd+
uuWROyYoy97olcgN4cW2zO0udKy32sIMLTKsgtSJqdPAV4MTBufhoCirEol2ibjtol7nCQaGJMOq
L92Kb7snirEkML04kBpj++TN+e19VHG/PIDZ9mYGQNHHoW4rbI9hOEeDCNGuMALr1bQV8H+3mFKO
0SkYgFLeIIvMKQ5+5fMLpiMh5TJQLesix96YbYLxma4wmcXq3iPwGtNVg2PS1plhR8SulHWeA2q8
SlOMsGbyWKqCJXZXbWouLNNWA0c/pNwmkY2jKU1H9+10dI34NW1WNd0jxV6FTkMdVGzLVDToWi5E
2AuAR+uXvhD5C8LXkrpJPgrDs5nplvpjbl2eP6tT12g6K7SSMFU1kTeaN06UJCRA2vhwjdhqoK4a
xGKsr6WfixqQIPSfM7tqrv1iN06+d78z6oVk5om2mn3AzCktW9rVRgH/z4w2ZnGf1wdu2JxedN7C
Ez+Na2crzT2xXNeAiYKzrXqrGqHlMDwR44bybZGLJttZ3iYuL3joZJlTLc3DIycqbbb4zPNSU63o
vUkmC4yqG2wjcSwIQ79Tp5aIy6rd6oGr9yvP24XlmkQHv1wbpW2BtgBmcSl1dgrAmH3NzDkbSyaJ
FwXkmMqLmm9MVCeaFTtmP4DbKwAfqJZ8shMPZbbg7EkC0cPKkWL7ADjK4UfRblPTF4b2qKa3cnCK
6qZJn3DqcF28vtqeF/LTwAe4D6oC2GRxA4jZE+BXRZNejiw+psCiw/k2pWB1Gq5qa3z2eIYZeejg
QXDZvPiFFVzEU/hV6VrnVBzRkNR1fT2U3qErU2mzYXg3KSDUhChvZW28wOcb1lo6fA98tx07vofF
uhurslxwtk68S2xCQ7iMbi8djVXzoXhTqZ5rIYmPpZxAFUbRr3qYrfX5szrNhyAcJwYyp8BvoDz3
8fuffMma95oS+Tw4Fqbx3GfpCEbsGgDfrEaJKfbIClDlSwtaDfA0VE4bFNW1dmmvp2rp4ysAH8WE
LnTYmLMESV+ame97Q3A0epQy48p3zMKIbNlUxpaVTmYCNmUxDQ02hp1mG0W5rCJ65AW5b7pwXJDe
6TV8sicmunyAmqIARAA1hNaXmV9f9H1RB57nH3ss4hRhcgz6igu19t+7slxscJm9lWk5nVnIgk2w
foBFZ8vFptTV0cqw91a7NGhIXKLVgV3U9N5LfJHkLNzUVCtXuUxfixiRlKZmykWljk9ZCyuet1wR
zMiLlZ+k31EA9ZtG3xSthmizZ5odQrEQHT1qgaEnC17vHAM0ffxUhUCPHIBLmjpv2R6GDA1hQD7c
0h6lj7FA+rAkkrmWF2+9OtnrCidb6fe1KJQ0cEw/VVy/RA0pL+JCcCN7GLIiFqFKtzQ3/bVmXhjB
oDgRB0eL3oC/Q9eW7nc26QWOkPoBs6LAtahI9eszj7kbvMaj3FePvUEOQaqKrmCR05lhdTFG3p0S
xsoNTUcfVfeeb5IglytZUXUdmd1Bj/L6ou+RLAS89HII02HbaMTOPX0fAtctBlUNrj3s026aEV6A
obeHQG06dL2pkZ2l0Wiff8FzbYfdGABgWQYwxYaBHpyZrq2NJrJCXa2ObWSBnTvA6ftKFcK5kHyl
lyGAWNETN0jjgjMnsD0fQBqexkDBZfDZStn0O0XpkI1CZVnGlXeIQqTg/NFwQYlho9m0uKkpz+AE
DZgP1+ZgGFNKz0HvEV2IA+a1EEClARZFuxfen8UnNPPXwFbtequ10ty6jfIyu1DC7p7C1UwNftAh
SHZm5JWdhM1GH5Er1Xq9O6QBAC0aMeNdQuJV0ynRTksigUA1cwB3ihyqwdx/nPh/dbf8B4fu+efd
LW74Iwo/N7ZM//k/Glu4+TvePzpaJqDtH83JnP1uAHkJtc4ByzGnzM0fzckKob+jMw6dhXBC0a0A
4P6Xjhb4qLACgExNoRnV/kpHy0l+CH4uGj1g4SbcxNQ8+VWoCjMJax2i/zBoxbBDV0L11AZM+Sar
Ur8KNDlexUY6OB4CtoMCkd/GfdDbXUGT66HuUM78dGbXP+3I+Y4Jhm2hZVsF2tNAF8rsvcLaBr7a
KfyB0Ujb1iyrRZVE2QUbuSVay6yFomQSuWlqrpIw8YFFzKnt1XG6kIqdexg4mKlXgONyUPbhH0b5
k+n3Rqp50mrIgyfLZBX4QeXEw1htzu/3g63hkznlwKtgw2iexlUi+pwXVIfEULyatt6DAnNmM10D
wVGqYspiwAFz8mpz3Rv1BTTDaNNq7N76vAS9mKfzrRHFEQBlZeKmpGjWfeoDCCVHf2t2nreRrUXX
dRUmjpe2/YWRKL0b5wVziRpU92mdp1IgU2atmCxhGzW61Jw917wfO5s6X6ZuLspOfCd9qGnaoob8
oEh5kTcKEgHlISPhZSER5HG5QUO0MAbdyTOM8wpCWxuAmWtQKu+LTeDDBVc9FwpKUMnRx525UcQ3
fdYeax1BqeKtFYrQQVlI1Z5eO+YIEEwEMDEuAMDdWRKPwgBoXV2bDwE1io1ixpYY8mKp5vXLVYAB
Qu8k53CmZgFQ2nuZYYbSfBj0Rrd5BPjxUPF+wVU7AVd+gKHg6sNPRq4fPWJfH7evFVlAExo8or83
vGkIUBng5+qBHY39pLopK1aormZG4cNQ5g1sAu3KfWCqJbcNdEIWq7qk3YgeqcJvRD4aabZKrWGM
Fr7zF6dBGaAa6JFHG7U5h/DESZlUAC94D1GeKytLAaSbDpW+oFp+9dQghwwHrjJ4FvMX3eWl6ge1
4j2gK4Rs2izMLwqq5iis6TXstw4/pYqqVRTl1XqUvWkPdUGPVhHLZ52Gg6PAFbW7MgjdIZM/QrTk
bjpEUtdRbcTCCNraHhpDQ7WwAmRvbEcnyg3iDk0qnSxGV106jP2ORjT7q2mL6ZoZAiFKAMObXM6v
1yzTkFLgXUDa5iXdrhywEww2+AaoXrw2DSntJktat+mBJ46KuNxLnhUiyxJ2q0RAVzYqgKh6GC/p
8sl0fFFtQIqg2YqiqgsX+H+xdyY5kmNXl96K8M8psH/koCZmtMZ7j84sIidEREYG+dj33Q7+pWgd
2lh99BTqd6N5ORE1LkCQUpDgz/jae88951zCysufZQ0BUFrUBOdAN4O7QWpEhYpq3Dk+uvOxosjI
tVY91Gndeu/fqoscRTjzyDC2wS7B9JD6XY7cGFNryzAKzqmT3qORtz8JJfqrynzkbJFdr8SY85O0
/E5SUEr1OrxDxrsczeqRJkD0D89uEoNS5AK2am/Q/S9Pa68oC1BQWRorD8cSQuETZ2H2bCkxxw4v
pjuvnqcAWbbj5q5z8pGsPoayENvMMLOtbmb5V/ShYjea2dlop+lgdX23cmLnT1p8MlpCE9UIabbL
K3n5yZE2xTjRFNxfQWfhrZD8Eap5tk3GeK2cc4VFzx+KVMtGHae7eL0shioxfrESS7onpataemuW
tX0IMDf50ZVteCyN/l70jjhqffnDocz2wW+141QNlucG4lenpjRANez82ZD6H+3gT0elNL8RV4n9
pOjtZtTjDkJwpuwTM/4Vm658NEx0Z1oWW9sIaxdcEvzqzmqN86SO6q5wowasjCqA1iriTta53I1O
VdxNGkCaPtk7U7TPZeJWN3mqIDbJZfp9zC1326hWc5NXfbAf6kLx3CqqqYBMBiTzUV256t7YkWJW
nZgGQaSOPcfl8tTCGoyuGMQJ7aK71ztQ9DT16WlapjR8tSEHd2m6xjR8Y0fCC3Pm/BF4CWXn5aCR
FaiFUdguIozcvh862/A0kSnHlLv0Jh9HaxtMUN9hcwqojn27ciDe2JIOVw0hFKkR0MTiFDaWOhpN
ErNPQkPdtKnePBdG8EFL83wlMrwCDPn7jj4HCDMniIdkvvhenb1KxpHtjqF7suWUPTut2nqGNFSv
tms8tUOr38ei6re9MxrbuIMdajf9uIItXEFT848w8N8hVIZ5KJbYwpDWfa9YuXJK8tT0qkbk92mh
lYe4SgeMIYzqVp8S414f5XgEYXD3bZiHx1otwxUo7o3LlkWHes0DjhXMEoqTcWcOVl6I01BrycEk
NN24UZ4/RqP1sZlUbff+3f7G3obkjQkskSU11iUYhlzX7LLMcE6VhPNfIIjfR06u3ivGaB+SaNQf
e9f++f6YVwEKn2WShfGYwZtAu3y54H3SV5Op9c6pVkN7N8rsezXEzsqjdQXJk9EjFOMRwbNJnX0G
LkdpBNl93PTynCsAs/lU4ooSG+NN39v2R19U9VEz3OE2SEves6qWh1DTldtCus1jSpOTXQdOsbbV
l3VbfhNiXF7IWb0+2xdd/qZEzbDUyWtCizbLUKmN3X3U9ZOnxX5ybKxRPYSGMe58WUqwQKe/rXut
P4AQjivL/sZ+x82KR2B2gSB2W4bMea4laZDn8oy3FTTmJGyOKNm7J9JW/w9h6d1ODiI75KCJRytM
49usg3pcZmFzeH8zXIc1QM8o68HH+C0k6ZdTgnWcqg9+Kc+WEpW5Nzax9rnUAlLhOgkHmssQ8DVU
sYLw3DhtbqxEG1dCB9xYSEjNOeCD3EzueDm+OdDqrXO77uzH5bTNC93Y9RjdbB2Twh7RaX/sFb87
g8xS8Y4nxI++W0JczZxz5JvDfTt09R+W7RZPsakHn9pRpSbeJNVtPfEWwmROn2Xt1F5mh8qmtX2x
6cahOpaJjnIotbRD5OIQkGFF40VJ1Xl46tgr79f1lQJTgBuFWJ1KHEDz5SdqeRKOuaam5zL3B6+o
Ev3gRLrt5aXbHepBH1bm9Pp8k1gTqOJ+IWYfqcUut6pkqgu42Wcr7SSg31QfDCU0V16o63QMfQ+Q
gsv5njNLsRjGLpMsmVwjP4/26GyC0rrVUxd9RD4NOyMaDa+chpaScaY8pVYfHEpZ/+ylrv4ZxYm8
cZo02WdOLU+6Zfgrv22+wS4DOjJ0dHBc4mQ/V1FWniZKk+pZfNZlYHhZkMdeXuXGB7VA1Pa754ci
K3EycQKjobq7XNzKaItBz/XsPI1Z9txXefGjHaMS9l3RH8LakR80vWn3El+EtRv2+jaDsg4wAXUd
TRXOC5dD9xAe6kmvkzMumfqnwOKCMASKW7WxR/qe9/mPyIfGQOSY/2xwDPWEo+DrUkPPeX8Orjf4
nKwhO4RmYWA4Mm/IVxFE2VshPeOs7KxgELjVOj/d2CgsReYWm1ot1shY11gMF6BlA/XN5EJYf4sM
0dLTJMr0NDtLYxrOjTVF6CrV5q4xaqzoHNF9KLWeg55WtAvTI7CVIS03alTq92JIaFvmYwvghmTH
WZgqt7IYiGyi3thYiQweKH61FFJs62ClzuhFiOo37tgOd4ZdVB+KEiuN96fvOgbgFmfqaFgzI+HL
TD7IE9VHQBie66FPPteRQFFlBo7XlZV76PS68iYrctYirnmSLs8IqIGFXwbzyL8vWTFp7jgy9JPo
zGMZP/uJJm5zv6PwYf3h2D8qNat2qRKNd9GUdo9RJtYkbte3FNoxQEKHB5B7/yVTerVp6kZXezdK
kzPvY+OZI/5VfVh0K3N7fRMwCmQ2Nie1IN6ay605pqqY7FLEZ1OtYaqEQ3cXR4U44OW2Zsfz5lBE
rqo7M56plF0OVYW2GPo2Sc5JnqebWvilZ0TGl8hCPvX+hnkjtrLJzU184Lh/Zyb/5VCuRAhnjXF6
7oNA7DWwgb3SlvVR9Ea/cWLFPrR1+1URiLXGZmye23igqN324a6yTblzM7dfSaGvVxOzMgCDWZVL
cLVUHst4UCozSvlFfu0eUjC87eQqa4n69UlBsy6gNtnoDXlUF1MsNF8bC61Pz+g05H0nOhs92pDt
6zxMj67ZWh6+8f3K7Xa1rjinUrdwcbZBGENT2svJpg2AkUyhM56xUPurtapw39WxjsNA3XxcWder
M8lQOJASNFNkpei/SMVUNXAaNc6nc5smcjfYbrcDTQX+DsrsNsD4caNMcPpCY2jvs5aiZduba0ao
VyuJiQw3OYcSiz+4FYvfoM9xqeOb+rkXiA4y0cFbwpRx5VxereTMSJq/kwYSmk555HJSgYHKTFWM
4tzplbxRas26V4ex96BCTPsgcvxjUxbRyrm5fKeIMCk0Ma8q1AfwY8wLLweNNbOvWsetvwSWfa+1
0Ye6n2UooXaSWfrr/bXUL+fx78FwWKPLh2BB+d2Xg43m2KRaEbRfUjyHko1orAJmRxUfkAyIbZO7
4yFxGhvGMveDW2nmU4Db3y4WinXDI9PdTTbUCDXy7U2bNeNWC7v6EKdNhUYLBWbVjt1HTSTultwp
OjjZ6BxKq7a2ZV0PK2/Fwm2Db3Fwo2OpVBAR2GTLZomSI6dM/tSexkJJb1MlxoubPfLgJ2VK2zKp
79wR0puhlOkuD0BJILvUuM9QEjGtRJwaocudaprFLnOiDqoqb2icZvFJFUl2aMu+emRLO7fJYDm7
pu7jTwoB7M4pUXlOJtrrSEjljhrGryFyh0OZ+cZZjwTqBhXqsQMLH6r9UOYAXSK+NfGdunMCCt5T
aGk7magFlM5eeLYGrvj+Ml+tMjMDj2XeWnMUvJS7J02vjaUj2lNfR7RdsxtjU/QM9f4oi1h7XgCi
PDYt+bRKIedKkumHqduYvnoaO0fn+0fsxYbM9Nou775OY9xt8Eq39mWlWEdfOgkp0CgJexK50ck/
7uu0SvdVa0PdNkSx8uuu58AEJiaOYONiPrW0BHV8pRpTu+fHuRm6N23QthS83JXDu+wh9zIHs2Ei
VB2ePepMlwcqi3D+la2lnpw+QE/HHQYbvq3QU5nJE6VqvlXzQ2dnGE2xZV7KP1QdyeGkjKj5LJX+
Otgdbv3C0TAOseJHygz9ykxcgobzMgGfzRADTtXA2EulsBnKTpWOop3iyLI8MjN4qbJHmKBZHQyX
bDj6pRUeWiX46dQck/d3yeVD9ffoBFMUxih8z7Wnywkq/DxUcjvQT4kzRLetgIgjAzDKFPuvlcW4
uknBq4hZMZIBG6W72eL69ptiqookM04kE+nebDXfI4zNtkaBR3ZKWL4ysYvC/su3kUITxOGn5gLg
LAY0qPoOvPQGEL1vfhtT07hRK6N4cmcejgWK4EUj1jwU9o0bRZnMrV6l/n5q4/g5jqthJSR46/PB
FCDSYA4heCgvZzpUY0UyOcZJ9sXoAYBbm4EEaGPEjellrchWxntjZdnxwN+CmiLJwnwCX8XKetbg
uFgK48QF798RF7KH8kF7NIWars30/Aj+T17w90zPJTj1RdgA9Hw5luW3Ttq17OG2zsXTBDDsdb3y
we4DezeZvYDhVKhnVURibySJdizdSt+SpY4ANdVnHVahF/2gETV25jvF0lLUeNrag/Tmb+SMYUMP
3QPayeVvtJM0LCbf1E59p5sfTSMbHvo6T3Zj0QZ7h1rvPo1y4eXdFD2/f8bmmb6aHQh8Ai2BRR1n
sRIKGVNgZq7GXafr+z7W+33lTNXNb48CgAFzDTYT/+HM++HVelsCQuskFfPkNKG2iRwA1DpMVoUR
19/C9p3JGtSRcWxZnCkxhJEbBgnuYWCVOzPPPldmt4YDv7F1TeJ1mhnAw5tx9ctP0ZQq15x+tE6a
Hdo3gaoER7PNszubngEffn/W8Jajz4HGxSSMxdqMMZQgY2KoJgt9GJSUKjMjbVde/Df2Hpjt7IKq
aRQrl5UKUq/QbqvBPEkCncMUCHFI88j60I99fDfmxYDUmEq1Ubnq2tF8uVcWu8/G/5uoHEARZsdi
30e53UQdlP+T1g4ucgxfGf1dlDbB9yRh1+ONn2EZotDL4E7KLvpSNYrzEeSqvLVT6fxJSFw+FInt
njWsD7Lt1Gn+dyWrlQ+BYRVPTZE4NZZuYt+YKjX1qBTS32ZJNP1AdxchMrPU+PvUjJm2s2FDOls9
tsEFqNYW9+6kB3uj7CIegV6Laa5aONV3vIeBIBVpOXdZ51g7bKsQpjoW6ejY+kXoNVMxVBu3aqw/
femLH27Z0ZiungysgAKrGY37MJT0fM2AMr3Eaot8p4naLu+qBAh9K51K/W4anfipmE1h7YZp6I/4
oyvNNtbyMvGCMK4/jWYjPxlmW5jU8HL/2TfqhzCP82TbGGOm3lSNKf6c7WZRhxR1vyNg7OUhmgIg
40ir4wIbgjy6c624dze+KzFjsTOtuY9LH+VECVhebQc1E9/Gnm1JjxPdwWpbapB/RoNY2U+6etrV
yYAZXZkbyWNJJHaYG9sI6PHm1GxaYVXnJnbAoEoq4OG+L3ueU2vws+9TCjuooTwW3GS9zvz5xmj8
7IYGsIuwjsu3zuzHkhKeRFHSZtW2TXucV3I3imZGcI4ExZpCVR51tfU/dUw/8qM4605Bp9i/3BbT
AWlE+dOcoqAs50W/6YKs+mn4M5HfSIs8xqOg09VNbfvtFz2JhswjL2m+FOXUx4dGa9qvzuBYx0gf
LA2fxUr8jMNkujeGGvvbohANsVkedTTcbbKYsF2OIRaGMHHQflllsi1M3KzMbiooR+Of9lylzUGM
g6kfx4hke2O2vpFCca7Gr12p6GKr0mvyNgmMfMCoxoLErkcBPToS3S+/6exHcmStwVY61axyK5Sq
kshxi/pXnw/gaRo+kc1GVSfj7GDOirHLNLnowqR53wSqSnvlMRKxZ9qD86Q3hb+lR0n4VUtTo9nQ
JMreB00WtVvg69q6yacp//X+TXaZHb+8wbz0UAGonqlz4eDy0lSmTumAMaHR8bZ8GfIReptbDgpm
9Gx+dER+sGszU+7fH/aNEBuGtAGWT4VsrpUtXoRE1MUQ+pZ/wtjJeiilX57dTEGl11nVr7KyfFgg
bbQLKOR5Rd+WXpeY/jFIdfODY8kMtxi0/mNJ7seRdG7j3JArL+NyZqglcosLKpemzeu7zDXayteN
PIubU2x18jEO6mTndJHYmlONmCuenQ0rfQ1wfmtQiwcZ+AAcEXTvcjlwa4eE1aYd0a6ItpEu6FUd
6NNOpamuuxdd9vP9dViGl/NHggpSo5wXwVpSjbpCb8dBKbuTP5WHyiGzHyJsC9pcq45QgVYeNP0S
dYJJPkcaPGXU/4A9ARYvP680M3s0Oqs79VPX7017arwENutTmMvuGPEybGtkyDvDlRUGNZF/DMnx
cEQz9G1URKXXULreijBxd/xwFI6UGrcK7PddKKP6wfXF6E3tOK68hm8sCqSFOXp5KaotaQtmUtdu
aMn+FOujjWeP6Txroa5x2DPtqJetvwt7Y43b98bKGHMkA+pKGRkO9OVUgbz0SVNm/cktq/I4Oopy
7GD4bWCd9l7UdOlK4P/GeDOH0JkbjBhoRhbRUxcnTW2E9XAKAvujjPSSGmhgbePCvQ3MsVoZbf71
r8MLNgJGbg4A1JzFk+Itvg7H9h6EajjVlYJIOAzRDbjVWobxxjfxPYBJRO+Af0sFcGdAy46Hcjhl
TdlvO2tMb5ve/shz0NyRoq8d3jeHE6wVjpwatLbF7iZcU0Ug9eE0RVWK0RFWTxYk6JtRKX4CPOUr
p+mNOQQkg09DlAbwt2Qv5kPX9/6UjafeMcM9FOV8n4tA+/LbNwSvg3Bn3w9tLqBfrhROH45Pt6Xx
pDbWdytpn129+ysYh7/E0GW798d6qT8ttgXUXoPriKoy3ScW2UgQOmIo4IycUjG2nh5HdN8VyrTr
oto8jKIIjz0R10ZxOnnTdRLD0MwYPBFmwbZOpLEtVCv0MmKE93/XMrMAcEMIQ4IKPM9efbnWXiVJ
rkyUCqvV9qQEXbcvnMjwMJxxjmrOk//+UFfwwzwW3iIzFRMJDlz6y/mmJGdJ6TvtqSUE30DVVj6X
NK267wu72Bl1DlXBGGCAunicqK423g5mXRz8qUhuGiLxw//Lz+FeAKmnDEQN9PLnJLgfq7kZduAB
Snkz6Ty9EDRmhYw5bMYJ7KnucgPqPUw93R+wvm2n0mu1rD7KNutXKFNXUPfL7NCAbt7xc/CwmJ2i
y9NANArwMPzqO7VDYWENhLIuNATP1rEfNcM0O6hj4tCMRnaPg/TdQ+ngnuGPPbJ7lKNiatKDSwV3
6yix/lRPibOzCkt5bOssuZ0SHTE+2rQtxL8Br2u0zE2S9ysEofmHXu50+uSBKxistkWpZ5FftW7a
dQok0JOeTAi4ctd4jE1SrDBs1I0Tuv42oYRwZ0bm6f0VXXiCz2+wAcGXuUNXBxHnBQB+tZnVzqh4
ofPuxNWB+bcyTp8hpRIeDwJPH9ReXl0hY++tcjzUNFo4jKn7TUa+/qGdiuKcW5HYKYSEWzNQJXZK
lrJxY83aVT2lbsdQFLQILjvXMmuvrUJzb5edj8gKE+bJDfMvTtI6mHYY1LVsWW20sGrvNBiHG0OE
066wzX7bVGPyrOh6fSjpcbES111fmyaELJ2CPvUvw1iSSeKwgS7by/FkOSOWBEbek3hKa2V9r6+M
uW8OAOksVCDGWlBWxipX+1Ta0ymw8nZLBzOxgXyU3ZRNr6xcGW98EIp7GBGU8eYQfg66Xi+oDb/A
alT11MLjxKa4wyXBSdeE7299EN6Q+kzW5nqeW0K+HiWgKEsmHmsnCC8436B62kyF++ykWrt7f4de
P6Pwo2Hf0kSSOITY9HKk2BAV9Y8S9L3TjmqslVtbSz8Uo3WL88aamf/1OaS0rUEIg4YJwHd1tYPs
apVfG6fYjsVGCUZ1S9Og6kHVwPf8JlKPY67m50Sd1jCWNz4TOh4cauiRFNaXEzopVUsOHxontw/E
5zowv2uhqv5UpIv3rhD9yk3+xvoRlEA0ptIKcO8sgpPazJymCEbjpKaq5tHCQBykg0e4rtjtl/cX
kB1xdbuZhF1o7Ex2BSjZYgk1ewiqMfLFKXSCu7osMmcnqya4b3LAKvQgpvg8RE0db81YcT7lDawR
r9e62NlOvZ3duroPpzwfCULbxiToJQeyDPABB481d8izkLxejb4B1wZfKoFA41ibWqV5hkn+uo3c
Al/iNsUVq6ycDhOKbMAWL5A55ujSzvpoZyqEFTyiyO43TtWat6KPxUfoj7xdeuFuaiqNp6aR0BTH
IAftJVSFkq4ci1rkH4WfNi3ihNBCqlJ2H4s+wc4j6Jn4jQ4uVXv2FOpf7VwzhhsxjNrX0Cw/9tYQ
VxtLb6IEwpCSfIvMOGoPDlKDZhPwlCbYVY5w6AvJbwuGWrmZdeRYdyeN9OjxQzrcqs0HK4KKD+Yy
dvrR5An73BKo/6QcrTz3QzrhjSUK/8s4xq5L/q52iL4hbN2qZU44FYYdJpzQ+wU2uhWc/Apyv7sN
wbQ0npykMTdl7mI8PUirBUqJgVy3sd0PH8ZSBZizJlnMGE4Q37X0OoTOmMfftHZUfnA7AMAhAyu4
TxP7qMUT975e2H29sfI4HDauHqV/wA8Ci5lxT2ubj5PyLYMC+rkqTbzKbFvq2Sbh5YQRVE31F+Db
HuY71KlPqjoEd40SJIdqDJpPtepMf2hC6atDHWZawSSZFaCb2U/2wYHqGeGrOTbDzq6RZX7JJln6
T1bv0qkD+CZ8VKLOXvPhe+MuQTsDn4I6La/ssp6hgT0XKGimUybrbSPs4kjDKmffhIayHzlnGwpX
eMWo0crRvn4ALND7mVWLikklk7+8MEtp5ckQKu4Jj4HqOKqxTYy4qo24vq9muSvA61wRhdq2ONOF
OflKlzfKifCsucV6oD7ofa5gcDN3TLDMtUj4+sJiPOJfZJ5zArfsXdLnfiik0ymnwoG37Oe42nS1
8VgjMtyv3VdX1xVDUe5C8OTOT8H86a9eUM1HHDpUQjnJWoR3oatNOw1E01NFQ2mnNBQviNzgY9TI
5qkxm+xXUASp51q94UV2oazJ0i7ZlnOENv8c+rVAl6O+uqz8UOlrCRN05VTRWtNrwlI+15U/3qIJ
oF+l4Zd7jn64mczAuq1waNg67O5tM8k1TOCtjQXxk1eYLJO6zSKI0TIlloEeBOdeUWKvNSeASkwO
VrCANxaaN5ikBwYQSoilDAyUupK9aOyTHoboe4wk3NWjrh/sAp+u91f6jQ/CyYAmiNifwARcpsy+
ZY9K7rfuKUpa80YPstgr6N628kELncvLAtozjELjUjrmgeFc7ic83GOni1H0mDrN+dQWB4ghTes9
V/C4010KF3YW6rsp6LVNnU8WjhCjslI+XPD+X37EzBihqwDRLnWxReYWlVUcG0EVnv2wg8tfi8y/
J8vBbSGVZh5AXpifSZ1mO1RF2uLLhJAWUz2hOF90V0Ei8v7Uz5fQZcIzC12QnSDQpwXkMuzGl0MN
/DBH1Cjw8NmirwrKvT4V1twfxZf0YEjaRr2ty8ANfntoinS85Q5QIpnPUhof6M4wZNybJ7pltvSr
KqItVHV3W8fpt7g2/hpyU9m9/7UzKnL5tRgNuLM9AARinoJFehcprWpPszq9HEbjrwQq8KxsqMtT
aCYKDAYfIxVKCHQY3NqW1ONtnsES++3EAPky3EWYrxAYIUxebkM7b10pGx15sIq/tdlENa3AUB+8
/6lvgDaXwywQosmGeBKlDFO6BZUqWxQbwdVxJ0pdexZKmjzFg1N9SRN4sDrWMh4WOWKTxDJ8LCob
4V87lk9jGTkrKdiCuzqfAG5SnkaKzjrv1XIR2trXplaq2Gbqdr7n/5Y8mHjiQMMLi/vEntxdjCTJ
kzKttlnQJgC60/CHopcDWuQo8rSgD1aSz7cmC9h7vudgeeJItNgYVen6U9ANs8TF6A8xkpSdP8e5
SjJihjR2lFwy2gU2Tv8XDGL3qTB72yNO5M4fcN0xnTrZNK7T//bFSP72UgXizXW5vC63Su4Huk2F
iTJQZ/Qb4NLUK5DirZyKF3x/cSzIHOdghcQAksniQQlT1I2DLNARKGn0WSkn5Zcu9WLcyVJLVDjy
OEKFlJK9oDWmDFfdrD0YakSzpiI0Inejm7X77FLu/aDAFhFeXUhapESDiguXP4gVtOmtn4vRABOD
vgW02lrc41roCzuLnehsjLHzOE2U55QxDh653XFSmCDIGEKpP9KBVd5aIwFDOHbpralixBvbZr3P
S7U4qDYaZqutInwxJV0DB4gKKwf9rV0F5ozrB9U0/BiXHtijAOoK9cE5FSMexEqS0gQq0Uuc4mvl
RzD43c9wqMxveZA0eHQ3xO5WTR8CYKlq9spArGvl4DjgRb9HVZ/PIBcuRCrKVsBd4kp0NUWtYkaD
e2pipJRW1mdeYCq0S8rdcGUPL8Qaf49FEPeC1OL7uQwkpEJLdred/FOhOulNrGNIXJh1v0VHYe/K
FrfiKKfhQhWO06EOrPTQJn7wBG+gR7FsOwdDYKM6aHhxqR0qwToLw9sUNOJj2eInmxDBfOlKp8GX
tldhRKj85cCJdq5o6fYYpMnp/Yv1OlihVGY4sLsgulOdXdyrRRfmKvYp8TmGPHHsRejcann+/f1B
5i18eSJnohexpoB3DrV0scVN09cGpVfjczjQ5S8MUssD92y9SnPGtTD7+lGE/ENZhG3AJQAJ9/KS
0SOZjUrgx+dCC+1N2aq6p0RZdV+lebNTORtHhZjqPi+qylOMQb0V/tABKbZ0k+T62gVTaj8htdR2
TmrXngiiYFcbLkbBlMc+Beq0qqGfA//F7ID3Q0+jzxqeAUtTE6DbJCiyKToTNtoQnn2ZfE0xctM3
bt/18Uw3KZ/gVhRnq+Up3qhunNx0VT1AkDHHFnGPWeyLIQ/ve3/0P1u98OkdZEXpR+6RAQTUmuJT
F/ruhz4t4gdl4B7aTCOgxS7Ti/AjugoV6X5cYkylt4Z/H7l+mdL8rMHzJqhr+R18Mw0hX0q2SQPo
rjHHtuemctgK/sStE2dpQ7rdpZ8q0ynpYoc9bbW1m4HmAG6to5vi8GoKjAfav2da0n5Ty4AuUzLB
lGvlnnprOgnBuP8hjc6B+OUGqLHbSngWo7OVaSHtctPKK0ClfvRxHu4Y+3dZ+DN5DlI8blAgLzOt
/HI8ZbZj00wlQvhj255R4sjq4Iy0Nc3K3enjMKwk4m8E/pQ05wIgygpuoCV7PR8UMRVa1ODcUesA
N6PjnsNWjJ+7vgvLnaDg/4CgH+FvmiQKlB9V4t3TZYm/5v+3sAqdL0MXcBtTE8r6VBjcxcHmL2Kf
XSrdGWCluslM1fycO727L/ri1kY8dEv8YT0jG1A3uRP8WYZwt+mbUezVtqpuJs0KdurIUXMHrSdm
zusDsCjNDfvpD7KetU5AV9cQBEeeB9gI5GaatewW4kAsH5KowQMhJXqku1ceT5s+/U9E/P891v5r
lvP/3z3W/v3fzfem/sevf//r57//Vf37X/U/fv71jwf5Z5Vn/Bf512v7tfkv/W2/ptnGP4ENkWQQ
Es6Ue1btPx5shvgnb9Ps2UIlhcNFcvkfDzZN/eec81JjAtbmH+YCZ523Tfi//kvjf8F8FC8+uPsv
FJffcWBbJJT8AeJUti0sHdTB9ks08Aq0mXlkqVtk8YNay63mNLsgVjadCn6Y6pvA/fxqvp7/vvNf
+6stHuO/R8MDaXaX40VQ56vt1WiTHDVljLr4IVe6Y9UamGytwD5XI1DA0TirtkCeSaa8uKyGriyh
1KXmg+Gr+jZMe9qqyGStU83VrPH2UuiYGc3ci7hBXH5H6gils5ykeSishG6nrWXuyiptD31bhLty
Arx1Ss1cC6QXiBa4FFgLAwIczjXPJa2pkZkscuRQDzWx0r3mZ78KMSZejA8P3uX9SLhBn3S0vZE3
TgVsE7oAD9uss1dbRM3f9+pF//uXsP0MsDVKZe5iluks3ivUfquHJpPOPp9o4+oblfZViUVw9Psm
2LmJbu5NafgeskKqdilNc3qny71S7bSbYYjj3ZgY8Z2wZoW/JC6hh12BVUj3Nc9MuiPnPR4AZesc
tBTm2EbaZndnU2T66NMTKaRAnTdEEo59r2Jm9uH9bbq89v/zffPrSsxI1915/V/t08SJCLHQ4T8Q
Cld7w+rPOdSmDScYJDNogn2Em9WHNkdHn/oifER4DMWxAxz34V95Gn5dO6GPn+Hm519B5cdnH28N
DwNdyggYw968/3sXEQE/l5yFvJNtP1uSLD1T02zE9YEb5gEHC/vQC1oXDTxs4Ne9i8soRcb3x7s+
ZAjySDy5mnioKc1eTo+VoBuaYlM+qFJup0xucHjx3h9iYTdK8jWL/l6NsThiRmP3Iy7h8qHe0RC1
21h77EW9YKds2RcbbWvsdJqS5h5mOytfdz2bs40M1EHKJ/xrGV8VqmIHw2TJB9nsxRTey4wqjzPe
jeYaf+ullnF5jhiK2h7XOcEVOeflROpNGFfxqMuHZm8f5Mfos/uU3du37Hfta3SfbtRDdj886Qex
L/aoIP9yH9wPj8VjfqM/0anGbLfWr77b+E9yZfbn8/ve71qc7xiKoSxRNDwY/d2Id2uR2Tulamhl
Ou0jKTYhXHI6Pb2/5Fe7CmsAZGl4XXOv4OO9qMCbk1LqfiuHBwh7v8x4PFgIpH53bV/GIAeBzsaZ
MRbQidbWhZoZyfCAzf1Go5mWRQ/2znweYl73/xMZvPHSLYFjgND5a/5nJB7w11dIFIUwritGMjaT
R/PsY+T9aW2rbf20lg9cLRYjEaKiM+QlR8m+AMMCNPOJ7TNSRPXI8Hu46KhPx+/ddJb0tkjmvjti
BRW8egBexkTZNMOiKOjnSPTVBWkmk+F3CDYe3ASACcIxQq6dCB8c91Od0PCvXHnW18ZbBg5KY7jd
/ybty5bbVrJsf6Wj31GBeYjo7gcAJEXJIjVb1gtCtmUggQQSiSkB/FB/yP2xu1KuqkMmeYnrqqo6
5XD4WBs572HttQzYA/c3tGvZ7TBX69T45XbJNoVyhlksGDy3GeGY2QhA4G7hl+MB6ubgjdxl460h
snErsNqRR/15YTueLF2AQi22ooQ6ItUSKBdpSllPhdPynTdwFJXRbQB9tAAtIeiPB1U4WHVYtgVh
zkIEeTKbn2bh+X3Ch3W1Q35GI6A95pzvtIDc61qx7hLc41674iZ7A41gmEI39/J5ODNS4H5BmSUL
OoDkKceBe5oBbi6MlKMZBfmjLYp369YBD57eRIlZ3vdOdd0G28tWT65yxMFA26D5C0hAZCCV+7Uk
TdAB8jftiJ3E6PBeJc3Gg2BIXlc/LltSofg4f7LDB5wKBh5Z/FdZSp/Rxs6s2bq1b7W9fS12xTVy
HeZTgscqi4wNWqlXthf2kLdzFpZT/ujD2/q3aWnUsAP0XMq5PziMI7MmM2gdC/o/boRnM3aQ5J0Q
/rWlDWSC/q+Yk7kcsCSjHqS6ocEgiDWmmnWb+nqUiztwDm2omG5QfSpMvpBZU8/h59gOjCkr6BLQ
7ZH609iNr70ZycPldTv9+bKbTv4Hhxx4HmXZTK/uLKKDx5eLpF/1bHbBr4gu5MtW5HV4vEKoh8Nh
xz9guT7p3JOoGmKWLN1VoJBaV7x9Y7SgV/lErPVlS2fGAytwwBE84l7xlEeUAQtQztlMdug2IrcZ
8ErxkFlLKT31XOHWB7LYAnOIKXssPlP+BzsuNSaJWJyqfaZZoL3LfOtpHmrjO8kgYs91+nZ5UOp9
BXOShhOUe9jdIMmSgz4wZzdDns0gtdwjBQ4cS7YXpRUirxJPrfkoagMqWgvH+cwAEaZ+Lhficnho
xxZrns0850O7tywKeUJDbJ101qGA6t3wwVvYgye7A8ODn4l6rgXiJ2TYjo21jEGEIWnafYfr2LbE
FOY2OKcD5+byNJ7sDTw2AHM5gAXif3i6j+0kRQ2IptW2+56yG9LflHqw+fcsKKcJZHR5AWmdds89
gND0vV8VC5fPmbmS3Q7YxiYSXJit4zHUbPDMIe3avQfnTdOvzXarkSWCBLXmKRMsh1ZU+obSaOck
KGDFfq73nh7OXwsWaW0Y3BOwoYX0A4pIbKnQfHKNK0YV3xRMVxNDDr/dA8+L/jvNWCWohQHrtvRe
nDlOOLsgVwICFf+nvoptoPHWl/uNQbHWHdmdnWgCOm5ZKEAipXUGD8Xw8/LOUN9/OaMohAW4ruF1
mJ+1t4MjnKUGBdHQ3Oz9KTIhLrKz8qsW3BspVAmjdlF38pw5gCRAvyGZmMGtcLxN3DkBcM9xGiyg
c1XfpXMYrK2b+aa4TTfzptha18H1/Kb9FAC4f7Cvl8d67pwdGlcuD7sp0XwxwLiOZk+L3YGONb5s
4dwKAiEHKIYkJQ5O8k8JE8NQwgLekzhzwEIDElYrdQhujnmXTNUbq8jCJXzmUDjyikLDAMhlkP5S
9icSer45WJrYj4YR03m4A+wKwnxtbECYbDAFUof2uineRr1YuSwIhXDQWbK9PPLT8+8gH4+sDMiO
wCulNnShg2SYIMk+7w2jijxInXTj1gkWNuu5oeLFQfMgYGOgujzxVht/JJj6aW+YIWQbAyOyrdD8
4b+OOxHy78NL81wt1RpOnxyM7MCmsmtaowBNjkgxMvThNGBEKNFAWyHx4dxdnkKZOz72RiR1MLBD
eLcRwQGqcHw4+EyQ0ayNeV/iooEGFw9LPzZ/em8DBLbKuP1iPc9LFGinZ+LYplzXg/OfgAIlLfRp
hqgHcNPj17pbIoD+jHOPnCxlWMrzZhmo3lNAU/YWUkXWDb8dQ201RIgXb7StFpPtGJLNJELCQrJt
NuWvbBM8+dXC0VwaqPIEtm2dIkgY532QkWtzvAKAdSE0/XSwTwYqUyQSkoa+COUgzqZX9OjUnvfT
tY7O8A17yX4OzTZjAGGHYkMf/cedsdLu9R9JH2r32n2+a16KJx4HKyhG3vQLbsVJqgOlCyRUoKEA
lkcAhNQawowsrMedUt8XL8g6IDVXryRlz6Olhd63pZDu7Nk8tKYsc1GDWxs0KrD2a/jpWFuHb4IW
AMDQTvGGhQBgTFeMrJOFQESldIJPcDxKZWGtzLd7S8Bu+Ys8OOtsbcfF1r3zbrJH8iW7mXmofx0X
jurpPS9tBujigOuLznLF2wG+PJtSDTb1X7b3pRiuyi21HvFYWwuGVJDO5+iAFgeqE7tKdnEcn8+e
Owyvljvtx9duTd69p/lHcMMeijQkN/rz1MRocgArmgtc/OsSd/q5IyPbuFCyQRoE9K/Hth0tCQIy
JdN+Nt1w1CJzXvIaTxL6cvEOTSiL59m09gBam/b6tRODNHg9/aq/VF/MTXtdbfOtvSmuuL2ydlW+
JVCgXHBalwaoOPiTyEqzbLJ5T2eqhfWorXlPlxj6zhoBg650jpH1UEURfAqm0goaBXvNxnGAmHPL
F/yac2+vZJz+hwVlGFoJKoea4t5pm5eZFDd08q54qV9dfp7OvIPIFIGNB94Nsowq5zchPRhL5DXe
B7tgWvfia1Ot0Jpw2YpccOUOlRBmPIMIh4BYV/b77POc5VMy79LU3k3pus+fwdV9P81fAs1eXbZ1
6oxKbwnYLdQKwUClxl3+nE9GHlTOzswDsO1mz2Ow1clNkCQoUEL9uqvieVhKOZy5J4ESAoJBsipb
KGUpq8Wnomty3vcgLzGu6nneTlCdSHztV69tJ69blZ27olW1Hprvg+nHYLFBpLNEAHq6mCihAbwL
HQjgUU/aJN3MAsyw0McdmnGnG3Py1sj984jw9qn1taWyxalnI1UJUEiR2gSyHKa8jDXIYzQxmuk+
QSgajp29YmBh6Wi19WmyyZCvmpIcNHPZ1k8fhqaHoMYSTPrkkKCiA2QmAI94DtGArEQeyZCjHJra
wY5wH2fQrlE5cXi6touULBSEz5oCTsYHPh5wPZWqyar4KAic9V3izM6KUnBj6m0CkXvWFn+6hRFp
f7Z5Qg4OYaNaY6Bjp5M+1ae9mCFLjkrQmH2Q8Rk8x1/0coCs5D7rFkoMJ6dGmpRxvkQBoUKmXNk2
t8wGQIJp33Lw7TjV1RgYMbGtO2RQosnstlM7b2axJN4jj8XRxSCz/rKbUWa20K6vrB9kmTw6BqLZ
DyY3o0kbhpuAJvNqzDIzzHN9B/IMYzu4E1tfviXObF5YRtoBTQZSikoFR6DiBSAk5S0sFxtGvCsH
SmWagbA8dbLvKOys0lxfD+AYdczNkPhG6ALofPkjzowec4rnI8C+AdWDci3SthmnzOPNvpg1HfQ8
pV2saBvUAHQG7U9oXUKUsquNu8FolrISilwp9jDkhGT/K4h0wUeMKFNxA4ZM7wvaN/vG0UgWBq5G
N8wrgr3jserWAHr0xguyGdpNUxnVgAKHopvRrRgYSFp4AWQBpwwQQwCI5wbSJ1AhsKE+CXpawvI0
mtGity0adwy9uuSby9N28vbKT5dXHBjOTZkWP/508EfMWUOTZk9E0K+AuCLxqLnBwolQgXGfM4TE
HcJeFBlgRZkhm9fzWAXIEOV5ADepM+qV6/SvRZEbN4MPFXh7nu/TijaRyC1/lfsN/8MarVwjMA0D
SAssE35RXLWZVGA2TfR27w51v50bWq1H4dOF6Tw9+kiIykOA5nKZqFTHGQCy4IP0a9+2rr1Cj2L5
LpIqiNxpEo8FLXqw1/Tkyh+o2DFu04fLq3nuEOAcAvSIa0cWBY5Xs7EF73pgY/cit+2NW3E0qLHB
2tQoxhm1yNfuACSpZmtTdNmw/MHK3YPrXPaZwDRWW9lGvpaAzakQ7q7oUMHpA4tvzFb0UYJ9H2m5
bl01RfDjD22iewLcJ0Cn4sF0cf6OB1uiqmVkXmrh1H3XtFsikgjtkbFBX0T6Z8zcOOGKLWV8o6hK
ra8Tcx9A+Lbw7Ztgbm+Yt1TkP5nGTzOy0giiJDCXK5uUzalv9FAX2dtO6H6kyDZOoXHbf708cSev
r2JF2SXg+u46PYfXNPDxijEvIsN1ls4LwfXJXoSVADci8CEgTkEK9Xh5EBsViT6DYEM0a3e+mqzr
scHJXxnsrlvSITlx1pC0BEoeISdafmy8fse2tG6iOvVGjOgVrQ8OXYHGyNpenrWToy1tgK0cBVkg
GAGJPLZhgJGv7TBx+8wOpjBpi+cCMtk+MCWz3UaJwUBaN5nbqknjy4ZPn9djyyq8BMmh3pgDriM+
QidMz8gV/KRIm380JXlgugfOhzY2XW3VAZvb6zE6URZoueX8HR1v+QUASQPxI+laVY8Gr7tfpGNt
7AOPrj0tXWXB1wlt9H1536XWwkt+6v9La/KWlvQoaMtVVrOBcwpNGW7s6WjEwnM3dU5XbWbGostf
7PE1oeZrxh4dtIYLrQjnHhRLjC44Nee2FBw4UGqg7GR8Kgkfpv2q0mBFDpavPVSh47Z9s0oSeu1P
vV2i7zi3r4DTgAeFCwvtmorbNheBnzdNY+ytxxxik80bJzfsJ00euL0HxOfyXjo3KkBlDcQzeIVR
mjzexEQ3prYoDGsPjswHb9ZvQN942zXla1N4C+flzC0Dire/TCmrOOZkJMFoWqjVmA+gD1n33QiJ
8yUi7HNbUwYtACnDk8EcHo+Il2BvgKwibmbQKUTo035NBhAXdHb/YhXiikNqbmEOT1MyiE3h5emY
Ptk0rsanUADuQYTCu70OZtJXOhldODQQCLTMbIrSsmy2uA4/qF54K6+w2UpUEJzPhi8gGWJhouOp
SkgZz4zw2wl6D7d10f4AxSjZEKcdvl5e8NPkH+jVAO7Q8ah8whKVFQeRqGkkHe3wSkJ33farbzzo
6hXroD+Zous9suGK3gxo+Q0zvdNX1KuH1cTnHnw14NnoQW0Xlj1ItxgNzPXljztdO8kEiGcCRFXw
Glyl5N/geRB1SeEtDT4aMrr8Sw7CoHhwxnlluRoET/N6IRz8BMAeX2XIpkmlQwA1AWlXOw2CzIRS
nMS7oiPHe0v9Pvspio4+TgJc6SEy8eJtLK2ARfNclt9YTyw37HKtQFoY9ZvHkftk52t21YYMaNIm
nEDO9VzQXHuruW6UCHs84IK1KSBvFjHmOhTYJEGYJqZ5n2edDmhkZs7XIu+ce7s2tTZqICnsgxyD
ZjkYvYrkyQcrCn7waM7gZXWddldpNdKZhkGKb8ieT3lY+Jr3ZuemuC+MqQBBVd2L71ProrI7lHn5
pCOtDbwudYcXgEfK70L0zRBWvEz3o0A5Y+FEqLcKSrIAVOABlpLc6BdQvCO9TlsgR1y+x9Udp+Nq
MsHmlHURFO0ubxj1TlENKYddaLpoLQ5Dva+Dgg3NYXQfJOPCcOTnHm4R1YpyZCrkedhQwYqjA0ML
dgvWsoU3XZ0xJAiQu8MbhxYlkIyqqULQthhdZeTDnpb5Ls1Ag0uCHOTEUD8pC2TXLk+bOiCUWoF0
xCmDNgFo3FQ+grwChK2mw7AnGTI7k163UesD73/ZyslDhvQqEiyIr9BJCPoWZdoG1x0HQyMAaWTD
qmlFFg6d99BxAVpCK5yGGeVIv4pAIvWHuwJxFgyDBB9srbIBVgkEfOGOHeMlgkvbDVlThR4n4eAv
DE/de59WAAZAegPTiefz+KFBPAcQm1UhyaENsdnvfYOEDAiey5N4ulQYy4EVZYfnJEF/nssQpuYU
VHtB8hW1hyUJJbVfGOVhWJEhIiwhhFJzyL0zCz3zc8SJXRLT3NtzNodd94E6blTMNdRF7Ks6ELi7
5gwv1hRa1jjiT8RVrS0dhdNtA98H1WOU3/BdKBcdz+tUUggM2El2N2o0qgIXXL51PBeASJldlDj2
mnf36FNcOBInTw+aXyCYC5JsIPXB6GgeW7Uh6jGhdETuIEHuBGsyXjvgXLK35dc/XU88bUg9SFS4
TPAq62mXTWuYlUbuqNFpax1S8GHpmEupv5P8CiIshD9SsQo5XAlwPB5O6lKPUDQd7tEPO4Z2YRpA
+YhpPcimVAEWYbxbNtI77Xs7IWIhrF4C1qkbF1/wWfiAx6cjA6ZKvVaCcCidGt1+APQazE6lAAN3
yRacyiUryh0D0T/gm5ne7ccAndslAP4eOnIW9sY5I44t6T5BlQiHXNkbo0Bz5ogc7t5KXTybhV7V
zxp0qteXt4b6BsgZw2MJEkLQCqNpXzHjwenxGXiLcQi9ao0m9Qb6KVoTo4+frHnL+cIFdjIsuFig
SYPLA0oMWdU53iNWbedOZRl8n7oDruZf3Hm+PCC5l5V3EwaAVsZGkIQzykmGb+4yfUBHNPXSMCDw
Y1Aiyl7+PSPKTh+bCjsAVOt7gmb9nH8V8yP3lggVzk/VXyNRlgYa5g3ILeEBGOwN3G4hmafw8jDU
Ww8+xtFcKW9WyTMXBOgW34PQddyWbWjjoOaoUodJt/pD2XkkYhRrcrwHGBaIwfoUICu+L60nqZjA
xA0SGAvHRr1SVSPKVWfUUDjI5fLXPzCeecttcMgjQl8ws7Q2yhUgJWM6tCSBMmb4bgFwSJZChKVt
LMd5MFkWQf8qxP34HqqVoVbeec6T4f+6vPxLNpSziObvkuQUNtIJeGD/3SpfnH4h471kQ27Bg3EQ
5s7ePGCL5SVazQxAsyAYuViOXlgOFXAq5jZv6wAjGXyCxvos5PYSbfzJRXm8e1X4Hm0xiJqbfO8Z
+RX3BNoS9sIEG3L9/fKqnN3BeD2l0Cv6Q1Wop96BKstpcOwRWqx81Goc8eZN1soLHpI/JIj9fSQP
bCmnxSdov6yYDGWaIOq9L8bw7JZZfHlAZ7fAgRHlrDSaTqgw5T0GFkxqXem+Fhn/SviH3oC/pk05
MJ0ogqb9tGJmUQ1K7FYzQ5iO+urPtzQAlChvIBGJYrmljMfVzCZoNR2Xv1tHNhQgEC+HkGS6PGtn
7mYkk4AmQkAruYKVd4z3bZ7UTcv3VoCKMYJrUElD3C4UFqqqkb8Ubp5ZJJiDRw5MHJISJyU4MPqh
Hi+wvfk38FWFhVVApWV9eUwnSdXPoPbAirrfRodSJIP4HsKJMnLZ1XfFfT6FOoSTh5D/mG+ze3Mp
8Dw7NLAGSU8KFQ21G7noiKmZWY/1CmicJOLD7YfYptVCevqsmYP8g/Jcez4y5KhEwPHI30dgvai2
K/qflyfwzCV0lONQHmzTNorO0WAjTyhEk+8b47ntwH9d0gXP4PxKHYxGOU5QlhZD1+K6EyA2MFHO
C2d/vG2E+cpoGlvMRxWv36Ag/eBAfYYG+fXgWZvBTBce2qURK2+UxwqkVYW8ofIO2qFmbHXoXtfN
jb+os30SkH7uzoMxK2+V4RfMQIsK37cZqAHjKgm7p/bBuyqeExpZZYw6GCsjtk7+kOJSXsOHy6pq
UxeGRgvwL+OGzGnc0SQcpvvLG+c0NlNMqB5rD5kS5C34HmQHwWs/h8b3godFh56zOEjXpbOwgRbW
TdWJTw2DTQGgEHtrdOJiujVJAXhpte60f+nm+mvVVOglcQrcngSWiMlXNrnmxbA2ipfL87dwuAPp
gBy4MWXZp037uUIQtXT6G4iUbPUltZUzL//RNlBux0RrTZtZWCO9FBtjaMLZTVdmL0Kt2DVGurk8
pLMPzMG8yRU8GJJRN0Rz5LwNIDcfiwQY4E09sziwn6FfBR2FBLChpZhmaVso18ow/8MocOy4VvaZ
ePbHr3O70Gyhln1/HyjUzCT3kKzHHo8NArlV1Xdwz7uKrQtHD5GKDl2AnL0A2rgd2/Xz18uzed4i
JP8QR+Mfdb8z1Ol4SWe8n3UQJ3n+pa6mqKrAM+n4DyDBjni3BDY6AY7/HuVfNpXXoEtJINwMsXRl
a5GwXsEeHPvWAPpysmYMxAvm1ggg13FtLTaxnqwjuj2BTARZLipPSC0pj13GPJe2pubsuvqbRaGJ
hK5c0PfFwNav/nBiFUvKIIMg921Rpu6u0e8Srm+tFgPMEap25LmD3gbKC+vLFlXieNzFx4NTDrs1
ucI1Epi0N7F53b6Yc4Sa2QgWlTYEkCT0rtJVGaEi8+JcT+6Dj7ahGxIv1TNOKnyfnwEAD1poIB0E
/rDjTcy1aqbDjM8gL+27+NXEzbZ9aB7Te++hXtH3fts/sjsYRwktXix/n13gA+PKezGNYk5cE8bd
W4GUOfhDjNDKI+iVDDdtXN6NG/rMqnD8WKIPOd3VcvYl9lYKgZpAMB0Pu7BKy4fUlbsbm3gYwiCL
py5utBXpVkkXOrF56y5ssZN7V7GovPs6nSBbyGCRT8G9WT0ZM8To0yFukpcZwiuXd9fJS3JsTC03
6kGV8ayV+xldYGC69D0ej4G+cLkvWVGWj2pzlTQFhsRayMuDjROlO2b8uDyUkztPGYpyCQggk63S
lRs0KzcmWIT7KriymnEFOcPY5U0INb8FDN/ZbQnEOTYGSF9QOz3eHD6fG9TFEmdH/SQs6Rg5RazR
62ypyev8/P1lR7kCCKXmMM++syMp2p6sXa1vTL4QMCyNRX7DwQMsGJ2NlgW4Q9kTLfsYNK6hjwar
ylm40E4d28+F+ms08ksOLM2JbrEW9bIdpB/0++BH91jpIflibun3/oeAxGTol2G/5NUuzaHy1kNp
YtQb1MF3VbvKGhFCigFCH8+X9+CSEeW2sLiR5iAUd3a2Fqx8QtZ5+dHm5uqylf/HpfTXDCpXhKYD
hgNBEGfXVqvB3mt1FLz7PxH5uF81Pe7J2q0XTvDl3WHqyu3PWiC4EQo4O842VnBDoc6ChgMQEl4e
2ZIZ5aKYp9rOaIpFctI6AlMlUMCv1RibwRIH74m7ebQHT2pdOtqwcmvCQoH/kqQh7iPZGL4BZ4mu
RRmL/r1hKfdEp2s6K3zMXmf/SFz7uubfEf1HorHiy4ZOA2WgmHz4e+CtRd/QSWd2aVde1bajsxvR
v5cPUfkwgqMsJD+DIXbDR7pZ6qSTV89RgUMalP376AdBoVtt97InwMgb1IZ3gQVJGNAE4+xeHtOZ
MwULsk6IFxiUi8pmD4AVh4IWLOgZT5Cxo+16YiDl8wpn6eldMKX6OFrpDnaGJqNd6eZRxVe52UQW
+fVvjUfFOfgQ7CEcGJadbrKwgB6u29ZR6S3t8KWxKM+hmQPXZA0Yi+eJyEbhQSfvbFhqkDm/4QB0
QUlXNhqq6Sw3mEtQo+vOzngsd5LbH0wRiObt2IH+ch02PITWL6hy/pU5/Muqcs+yedIZ2JCdHZPQ
pKfOeXWXaPjO+d3Yd3/ZUPadbICaPShR7IBU++JABXlVPXq7LG4e6dqP23j4lb87Gysq1+Z3vQuD
b+w7u/q3hqmiXO0E8AqDT85uMnrEp0GM0JSy58tGzp/gf45TlWVjBk+KKsE4hfYyZVAY//ZnP9/B
0fURgwLyLAn+VTptiFwkHUl5f9fmM43RLPihjfpSn+FJv4m8HCTuEFxwgCGeQFF8AAYN2hrDXaFV
+hj7Y6K9+X4zvBbT3H+zzYrnUJTum685LZEO7TObIHBIyiEu+nR8IcIAtHyipngz3NoZI0AwUhrW
6Gb9atUE0kkjktVTWIJgqwpLre00dNvzbsGHVX1/OQogfU0PxwnAD5XMI+itukuhOHWXQQPxaaj4
EOYNL5HJ9LKogjS4pPFcOEuq3/xpE8QheC+kso76tFu0LxkPrO4Od/nwYYhcREDAkrASIJ10oN70
rdCH59Fytpf3xZmxSipqqbAAqRsQcx67gXlgdKj26+IOhED3IiPVOitzgJt71BRAYZZtzNL7+HOT
mFnsQrAzIqJT3IuJAlMpZkfcJT5YR7Nk+NBwqKDw9NRZ823S0+EPH37MrVzKfxpULuHcAREvtzxx
h/pJthJUewpKV4TmhHastk3+MByBNQwKHKdSLUkH4dHxjBp+7eapPoq7IMnMqJia/MFNxAujXvKz
bYYl3hLVWZPmwHEEhDbsAUWhXMJ4YEyXppW4czwwA1lT38UpiOCikhVJrDHuL/igJ24v2ugApQNS
Fag2lIdUuFnqOG2dab51R71fxEofHHB4FrV9Vejw3RIzHh3/xhTlbc7rLzYUhS5vnpNzAhQdCl9g
EQFGBdzP8sE9CFuCxne0HJ12d9aUv412m24nPe0iUXUvQW1BLLTOvDCvl1iYTlodMOoju3IZDuyK
xBV0Gi2MOje+jpO9zhzrRmgmelLrcGZd2AKO27TJNhcGYLCjhWacauGOUN8IKICB9gE4FsgngUNV
xck01Nc1MnvunVPofswspwpFOy2Vxs5awaZBytKG+/o5EwcjNbC6jWxTu4MeEN9UpQX5mQI9HJfX
8YTcTxLrouqHblDwbjtQ0zyeUM9nVs96jdyPI3QezdL38ygRib6HEl7FQl5W7nuVt2huoIRBo4/S
DoJ/tVfVTylYMu8hFDlu8qnbpi0r1nOq8+s51/LfT8Ef8bLv64/qsWs+Prrb9/q/5F/9wUD1TNKs
+5/j37a/f59+sPi9ez/6zaqCBtt0338008NHCwXC//kv/KC//5v/v3/4Hx+fP+Vpqj/++z9/sL7q
5E+DPGR1xJOO++2fvKryQ/7+13bvJf7aHeKG39zq//Grea/+z/++kxYX+O+fvP353/8p+zx+06xr
kPf4G2S6JNuT1H37vKp/86zD07f/JgsFiHJ0iPt9gmr/TrSueX8DARZ4DNGR5CFrB5WpfzKta6b3
Nyl7jlYlBBH4Fam8f8yE/LKUVZjE3zPz998fkp9/9vf8FfhIMC+iHaBeP7cr0BiKe9jlo9ER4Alv
BemTNYf/cdOJHBjYAaevaMRw24+dWBkGpGHBpTVf9xWrVqZe0Fg0Pg9zpx5jBDNgtLEzfa25Ngn7
mZbX3NV5OGakfyKlq8V5Nb80Y//MJ/Iu8rF/ghSJvdEdRHWahm6EgxU5MyylModh4ZjjOUafpCs1
utR2SQGtMYatPt7Seva3IDjU32pkZMCBpW0+P1RHOJG2JLuzXTIhkmVLjWsKjzI+AV9gQ4IFNw3C
WLBhH59Pl7hBbtWGfjtnw/rV51N1h+b4nF0Nhbaq/GZcG2OiZxDNMdNXI8mzOhr8pPuqzwa7z0XF
AOZyJ1uEHQvmq7IASjoEo2j12kOo+Qc4eMp9bhX9tbBaD2qdupNvR0sAnpHN+Ra9BfaXpuGMhZRB
DCTs+nxsQ95SUAybNIC2UqflHu7YpdyHkhf7HDcuWXTRgcxYsqsp3knDs34yeDPelk5gPdC04zNU
wwKtD5nd8l8GycCoMlAq1rjZgCoaRWJfjw669U0ehAZgR4CYTWX+DXKa1rDwAiiBnvw6nCccRxA3
QskA1PXHq5IXJA+oMMzbHOQs7xXNKEXzVwGlGT7Z39BX5EyrorHSfZ7W4zUdwEsX2SbqqwhvIc6u
Ie7F3SqKZAGZcvxoyO/yoOeGXYJGRPiwaozUkjZwi6YVtw3J3zpZ2xr8ZfirzG8dnXbcJ2h8w/h/
a33ipjp8hIfESdHIzudbHdFF1DQCvg40m0LdyR4LzrtreA3zh5GZ2iqbdYBJS6o167LuyqeSspRE
LvRpXMzFkIezPiVDDJo7EC2XlraxunmAA1pxdIgEXr5zQfYZW8bUgYO58u9LiGNVEfgT3yeHgeFi
zCagIluD2I/26JdvXtm8EQelmVVGwEuPNkwpbFc1sYCEdxECPZ+bcesJGC5c/hMbr4jxytIl/+jM
/sW1gasXHW7w6lEiOp6jZhYmy7NRv8Xz2r2axWRLUezKafCxlhZpjLTrBPUxu81rN/Lm3nt0M16C
VwNaXUEsnqrIanL6c+FGkxvzeOlAao/dgZZ+RJ9o+zr+rLZtu0LUwXRb1eBe1pLZvC0mt4wT0+q3
pdDnSNOE2M5sEC/zzKAqlzve1USL8nXhS+TFpXyJ7AEBfREAx0BRKR6kAXXSvKo1HaJGDEXKhDop
mvwtLFLe2lC4hiO3zlOWQ7uD6dMbgrXGDFmLCSxGh9WrwsVZCvtpdOPLX3bsyaOuhq0N7w6EUcBx
Ag6t3LidRTvIoCXDvVdU77WJafKdrIhAUg5ncjQXAj/1xEryGKQmkS0KZKuP6khrowPhNeHq9+1o
8W/2SLN1mTfV1eUxnbxkiMfhIoC/AfECnDwVQ6ZpplP0PDXuJx3clENLtVXLS3B7JXBhpwFFW720
3movKcIWlFVveSmqpYhFrujhiuMbpDMCJJTvoG1XDZHmAH5HW/XwzsZg3HhtVa+Frbcrz8QuzDx/
NwTerd+6+ZWHZjh0XQzJrecXuxI/N2RJAJyAbg1zlNjJEmeSElfIRYcn/6lajOUAE5QSvqFq7fQm
Teh9UBkC6lc2Lp1S1pQnYOHmnOuRW3C2qrPOeSBtU0ap0TurgoKTZoD3u7AFpbt0PFP4GuwHH24b
uDzVnlU7rcax1C16b5QG3TgpuPDQ12fEfrxDRsR9dEob5TXowCwtkXo9fE7DgWElvEJmqLfMXKf3
6HFoQqtu9dWoW5BJLyv+nHDw95IKLU2Tx/VVX5MmIla19qF9vLRfTw4h2DixT8FjBecUfDXK7TAW
hj1Wo5bde3WDDiN4xXE9Vt1V0lvsvsorFqcZAOqVllRR1X9jTvetRXFubNzuWbSzd5ejMfPWncd5
LTK6FOyfHidJFio3M3L8YA35DM4PgrNeQ4oo8XJyb6V9Fo+J19wLa75yRje9MXKBS77R+12ed8EN
sHgo0EMQemGPyB15tEfwCWg2Q87BgxcPzxt/fvAJPqnyzGICLPd2guq4oz/Y6cRWCJ+TbdsZRsj6
JNv53KvvLt8l55YG+BIkVyT7FYKOY8NovnfSck5gmDvt2uqxPbKyIBHEcLI1ciB0YS+Y6kthypGC
HBvvPRhvAWk5NjjRvOzsJs/vnYAC45DkYsvdxAlTXrpb0vEprNvGXJU9TUPZ6hc1s082Qq/msNe4
dj3q4o3neb+eGl6tnEFUkY0EZ6znzI5FnUxvbVa6sTN2L25TG+vUtdIFPquzcwZ3ESkiKbTrqB4T
QadvQ3pyb/Y9WWmFNceE5q85ZHBDo7Tt6PISyRk52RsueLeRj5LvmTJj/qgnvTbT/J5n3hMaOYZN
XfoZusuy7ywPvrDAWkL6KW3kuEBBkqnroBVHoBSgX1WJAJ2CzDTTwfKdOw2yBIn5qss0jECLBPDS
IGEgXgcKXfYQ+LvAYTsiSPeFdf2mQQZvZYathpm/PAunk45WTMQEOoBmsilT/vnBCalSb8g0hjvE
aEc/spn3YprD/dxlRjwnbEnxRsmk/J4BH0l9tHkiXIFqwrE5sMQXXT915L7SZodGDSh2QNXkpKYe
NuPc/LQr4w454PWsSbwlNdGHSpDAayO9zebNQDTUTUznakgn5xnlUfqO6XaWeHg+v+J4a0iaefQ0
SnJA0Bgr3g0c75ITMefAcv9fzs5rN24m2tJPRIAs5lt2brXElpx9Qzgy58ynn486Bxg3WyPiH0CA
bchAkayqHddeK1XdblCmT03XB6fATtpyk1HhTh0tyRPVaenNReRVYbzLTe7aVjEi9UOvd+2TYifJ
L4s2BpUvBUmfuDZabSvqTH3MgPZdfEMan7NEF1/f39FXcuvF0wPst9hM6hp0TxZbalpeTqyf+c9J
Nk6OV1rlLqE5cMzsSWzCVlG3hPJik7ah2PpxfPDGXn0Y63H8aniKfRx7ocGPEh+rcqAX10bBVlYa
ZhJokhiBaTrCivuzkHpQl1KzqWtl2oTYU3vwvK1WGbaTd7q2IfX9Q6lXOuvVi4UA8Ac4gIutpsXD
tkykD0PciKcgq4aNGg/FsS9Ta19mRrIZG1ucBDKGB6slA1n5Nnd3nhkBRHlgO2JsV9bnQPOf045e
qOybwyRdx8JvHZHWxTbTp3AFGPPqVpY7QEJDU4l5cSLkReZr+7WSK0PqP9dmOW41vTBPIsuRasMX
bSumiJwiLptdLSnTB2idVLg6w9ZlnPRj4GXTI5OB+TmxE0DOWvFDmOmnNkanGT/70RiHb16fBsje
pzu5LvtDKRrv4AmKO1rHlqBDV6440fmjLN4GszXnyiiOmuqy3WfJ7VhxoqSrWiMOOFUiudpT8L/V
y/9neeyNcAE7NFfKmemnpbU0jp5UUGWSjfQahlwsrzMJav2B7FjNXK1uGBkIzD08YMXWSuVHvdLT
Ff+zIMGdjRNPwAuiowQSggj39nTIDVjGYdTTKxoPH8PiQCtc8kbH/BlpyPo15q424wdl2tnMBFfj
cFFL+9AP7WMR/PVFuBkie6VSsYBQ/u8T0d6DE2zWdllyAk4lCqT0Z9Lr5DfqUaW76yhjKPZTpAEG
QZX2geFX+WNXlilGp84OWWNMG9lDaE+2mnGnDnG37fMp+i3RPDqPqYSukK9DfAnsiIArtv7zWZmd
CckLwyrAiJeWE+SAViqxll47kJG7sUc4OrRBbb1/je+SJDaKUi51L5aBLWEO+/65xokMyQoCsOnV
Crr6ELe9v0kUtd56Y2utLHXvH5G4m8NrpgtU/ro4E0EXGnLe29F1ClN/K0ZQ0L4HNXtoimgTq/La
jr/xav93PaDRCwcptCiqOiOMr1FinUKrwwaozUMd28dAU3aFGjxmVnFO1GID9sQJpWPZZYdeHR2r
K8/+sH//Q9/lWIJC+uxFKKcjZ7acrvbTpoERskquRYzmcqFTVdIilBzzLjgKIyZGDK3GIczXN5E0
eLv3V3/j+ENziJkm6adaRzZ8u896hahvqQ/RNdS06WCYVfXBG0vz0VT7cwAhHix8Qn3sNakFbKG0
gDfH/inNJP+SdTVQMwkd5/MYV8rRl2vbyTwI2aVi9B/tJgovjeJ9fP+B79MN+IyggoAnhNE3ega3
z5sXhqeqFNGu9cREKjsIyrqL9G0G29rGT7JpX5uSm1v52tTwG8aT0gWiJTMZD7UDdbbh/9wIM8l6
zgf8DxTwxn0PpVlnadOnrhO/ZcufvjQKGtVqJaubyA49RA30dCWcvj+4PMF8Umatept+5+0TiHJg
kqGbgqtd1y9ZUYkr44wQ92RZtvKV7wrLcL3gWMnqeNt5OGJxJ8co6suizVlqyI+RCQuDZMXqYyvl
9YOZ1k8FBBhPQdduC3gaIRzc+hXYOQr2T+0IUd9/3nNFhneATEIh93oFBf3z5UVvGlOrjuFVRemU
ufO4frKMWH8W1vQ1rOpjZWTpBzlNopURkXlHb70yQcz/4MwJ8UCc335v6AnK0hR1dFU8XT9IBgMM
tujs7ftvd2/+2M25vEBVDFjOa0bzz9uB4vSmWM2Ca1QN3cmO/H5Dna/YTYb2oVbGFWmDN84Qll2j
V069kwLT/Pt/VtNKI+6ZeImuUml/TLIq3o8T9UsKCf3p/fe6T/5Iky1a1AAEoaFZ9gAqUfZDDeHU
teuV33nDeLLiieozBLy/krGRfwMcWpPAeOvlWBT2TAUGIagxbl8uL8NU9BEkJkqkShdDrT/7cNwe
E0P+8/67vbFnVNRpaMIeQQKzHB4K8qGbanyzW4ai2xdJYxyNkEEH0RcPI2iklQvwRrY0F6c5G4Qo
c9N/cR2VIvGoNQnFnYLMfNSFUu2tIJye6C5R8NBDxh6j7hjE5nShS2adS3pFX+222FZhaZ6qwBPH
ytcnehmV6f9qm2Y4tMXwVw2G+AVgRr1JpzhcAb68sf+YqvmQEULY7MrtZogAglmDYTW3qkxtW3RF
9Czl2qUxCTazSqoZaYAd8v19efNDgSSgSU25kvLp4sqOXlhkTVsKV4+zA1CQc1N/jNu/qiT+EFAd
mwDG5dFztDRFTNhunMiHLTE/a96hzlIn1rtP1iTZ2Bhjo3nKMerbFZty/1XIGqmIzAAdkxHxxVdJ
PeiO4LnyryKXr21rv9S9rD6VwrpocpW+9FkZrIRX91ZszlO5DnNyQU11cXaKokb2tfT8K4W0yMnt
zILIXGkP73/5BQ5ojqNvllmWHTIi/j43TP9qlHtRNdvYTs6dbkcbuoVfjWT6OlnNIfWlS6UNP1Hj
WGuXrD7A4svqY+irYWf7V07HXurB3+ihLTskhfu2EPvOjh+lxP6aemePmcnUntY0KO6NAmEJpx1S
BmwXTF+3B773yljr1BzrU6pQUsHwmI7tX8VHazutv7z/uV+Ljbe+iS9OiYdKHj2buwZa0qhRGArZ
v6pl9CIrBGFJAXX4mKWCEQo132tjVP0lc/Ef5mL0N0UurYdGM7KjVmOKYzT+oPLT7Es9+vLfqCkM
lIkSyYicwir/FLVHjb2dys/UF/oamkD/IJkxhIGaNqQPkh0E8daDgnELiWC0C30BH9yQjI+RFdh7
oY/xk7CSYu91qfFTlcpk0xSj9xXKMO9isUkrpuatvedGocRAIw9+8GW44qlla8dFGF5b0EVnI53+
gAsrz56Q9mon2rNudhTgp5DKlunnOxrHyqdCLVYqxPexKd1M0mpSbARlUAu9PQCNrFHwrZTgqnMM
IQiP/9pTGR66qo8vZDnlVmna32nSyH/fPwxvrEsAAfbGnAUjcX236wpoKP2s7vyrjxCrExHoP+ct
8gveKK4yQdxpgGr7mEWNuUKd/Ea1lTaeJnMCDUIKeqi3K+dS25YlPYWrLGjdARL823hptE1VkRSb
0mfWpkh672wX0md5aOznUYziALYZQEITBDu9DsHhFJobWebz+9/kjQiWuiL2lVIoBLJQPd0+WihB
cEyNyHYjW/woqIVsii+CNjygdMSb4yH+YDTxpTXINnuRnlsz/lNDlvo4xv7aFO4bFniuuFDqRA8M
yPW8f//EXDlj4ZWBYiyyg/Hww86n2JHNKV45BffBD31DXAvBD7VvZdkLypOQoi9KUW6at26XBMOl
juzq0HeVEa64lDecGMqQZKuUcDF0S0yryCY1NETvuSnltl1sd9HeL/3MKU2j25Zq3m2SQqwxDr5R
O+KC8/VmDTfUG5Y7mpUiNCpmrJh9h3rP0SpN39Q5vHi5Fn4DWGs6aWcEh6QdMb9RJrwtA6rP6mQF
R1srS9hHK9Pe1E0hnRXZRGapsOS/dat9Xjl5s51fmGYgctRmuImw3MkLhzv1UtlNcmq5fm+kx1yU
BrDfKdo0lWi/YEB+ZIpaXIZmlM88lXWySgSaozb4tfIc8zq3zzHrS2g0Q4gdaQXM/uqfY2fHDOg0
pVdc2ykrvhjwqpxIICNCsarfjvR2twbJ2lEY3idJG/tdRxy/7cZhU0hDtk2LcSeGSL/0EkSuzZSE
+6FAAC0bB+khSYI1uqz5aW6eluoD0SLwTxiSLeg/b59W0ama5xiTq1wO7UYeKir/TfTJniZ7M0z2
fz7CLAdxPXaaYIzAevFxYlIF4KWqTwrdRsAFp3Q/SFa5taos2RtBVm9xusmKvbwzBPOioJQxAkD7
zWWEUHGETdgX/WtPJWZDbTpB6yMdV9zQa1t+8SnnWzkXCmC1R23l9lOSt8JvJxe2G9fRgTIJZe3M
gX3AaduTHUIA4Kvb1D/07Z+ke8il0xDLbtd9EnlOn6V4kIZ468O0M4T9IS+jvV58QqrV0cKOP7WV
h70DKBG6cKeJejFeBligRUGnylANK9NcchsaBzsz7aD7rqLDnAd9BK8WH5OwlbZjZb+YY62fuxSG
4yzx6F3Jg5xR6pfNYwg+/LRye+5sHKo/bBe7Rb4MX/fiucjI434YR//a0k3f+5UXHn2SpBOQfZiR
jfioFXSDSRn8J0uOogMaKf1W64P20IBX8p3GslqIcvlozRj+8elGPgO7mg7vP+bdrdHwbzO9A4Xa
uWAzn7h/7rjmF1WjBIp4GWnN79Pspw8JqTploKT7dPv+WvcudZ6pZhk2i2ieAtFisXiKiRbJ4wrJ
Mtwq11wzHFDrjDrCRr8wz4FRi4c53tVyK3qAd0Jmalj+qbYhfNP0G/fvP9B9tgctJY4OYSZFAE1d
QgCsqbUJQYR9bbXaPgxtPcEEIPsUKcEOvbSQXDxWnf0N+XRx6Bk82pl5KaQtQ43sYTmkB4hVPbhb
y/qjBSLoV1FKVIMZjarKndr6njPa1l/QwRCnv//kd9vGg1NCpAdDFK/cpalajFqYInvadQr63TSE
5kYS+TMNOtwFDaD/vhgQSWpZBCHzgrfbBhyL6aVK165pHI8XQ8+yjZfRbWzQpzhCoyBW1ruzcrwc
xRcNdTBuKWfldr0m4wCmfcvLoffmFAJKLbOT16zcm6twCpEO5ySCj7tdJU2NorQqQ7tCVjZsuqIE
gGOr5UpB4bVKdWNLsQAwTeBGZeQTqSzdLgMuOYIEcTCvqSK6iyw17ac89vttW/f6i6Vm8kz7RIYR
mZPE9FDcbxqwjeaul0DG7FqlVeBU14zumhOc+M4UjN5fsxnNr9ZYex/6toJIzc9ko3HmgHWTBJRv
yOLkPnO6obJ2wkTT3ozT+BPAajA+4VDXlTOQ0h9Hf9ApFQpUs+Uxj5GZtfX0FKGs6/gS/94AmSx+
2EF3LGTKuBvbqxidnXwRFE5pQIG9ibpEbGmQeDhAsI4xSmpmrkjNrogHZe9pCSDzwg8H3+nMhPEh
3Ja/cofvbgKeiqE6AIGk5UibLmJjspYpaAtbvmphFu5qALfw2NUaT5XEQN9WNYBfJ5NvNhQAOwJg
DGnOdRj4X283tEn1uGsS1GOVTj5b5jelU783rXUJgwQ8cOX40bm0vufB+NInsaMAqC6j5KhC7eLZ
GwqmO6E2R4FkkGQy2PE30f7QFKZXLOgLh05RJvuGrnLoSdtEPKv0KKAFeChoJGUU7VLpk9WNDWz5
yjN8ivtcyXZyIm2bfqU/fpcMzG85M6OACadwuByEaAnee7kvkHgcOzJ9UdWXwS+T3+HUfXzfury5
EjMJ/9MYobV7+z17Xw06K9Amt4vM8QtN7gdOdnaamibZvb/SfbbJS1FQnjWjmEW4G0UCEah4hl1O
bq4PoB+1X3WSPFsGQMC8q49hl6uONjZ/wwohQr12kii59jjlOOi3hUUBXy5XLN091mZ+IpwicSQ0
R6REty8fCxHKo4zsaFCbzSZuhXbKRRc4ZqN5vgNcrthVYjAOaaJYl6hL6dUY5zplPEAdpGxrKlRL
OqOwnky1ENu8T6qVhvudlWT4UGHokNCaZ8Qu3z5gLpP8mbmpuNJkRyfdKokA4/q6sjHza97eKVB4
XGR2hj4JI4a3q3S93TDtIBAMJu/bK6LvY1xnop96YlGnCTzrW5vbVzW3xdFIwmHjTTIYOSZBDkYY
MPXZFK352AXe7z6YEVFhGLCVsRI7naSlK8foFYGyeFo6h4wa4RKBI1uLMCaOtELRAql1TQMv2NlR
eDC1UN+n0AiWZB51crZ1aXwM0btwCq2WD2Tw0L5ncER7vlpdE4iYDqlaGVgpsHTKkEFVUVWIbChV
O26CAsaKSWnTTUeD3UFn0D90rSmZjupnvFKuUTaTE7hutTw92Oq0t7O0/hWLGn1loCDeqdQ9f5s1
Y3PI7CSj79ozdzOa4Z4ygjhxzvtd0ETVdhhFeKb5+Ccdw/bQFWrzIRx7a4+437M1KjYHsVDC7/0g
225T5Pmehv6w8zr9Ca99qdXIPrQSBOjvH4fXIeHFB2b6A7aE1+STCO32OBRxFcqx2gyukQvcm603
/rOPWmjvexMI+1LeIg7yuVYi74nuu+mGmoZyqWyE12oqLVctyDrb1AwPZTDUhwmRk4emDZidqP3h
qQBf8jB6sfkHwRB1S8FfdhDNrY821deVg32XQSP7Mgf//ID8odxx+yKdMcT6GAQ9mjS9sgtQXtly
fLtDlSnyH07Xr7IJYXpsxq7Zx0OlrCEV5nuz/JCA8qFaRTlu5l69XT8t6XHUqH+6IorMz4pUg3s2
B+s89ESkBCDjQYnC8lOr+/X3WiJLaSHEqhWvd/zWWpN+fW2tL56GCSggV/CNz8DbhbEbfVV0bdGY
LuNy0Uk2SnCu1qSbF2MYXyarlTueroHlLOpUSu1R/SNlpPOX0ibjCw2H+qPaeYaTEhw+RpVsP5cg
2R9GNTOfpDpNZ7myeM8oVupYhZwyAG5E+2aKup0x+KQ29sjsZ1EHdNVTrdJPImyM7wDAgw9ZURT2
yhm+C0tmtCYodKJzaml3rd9c9Sl5VlbrqpAgQhhURy6Ym+gAAljZVGVfrVQG7tNgGy5wnLUNxhjc
zVLpogdbXyDAYLkKHI97s8im7yQQ/mNoFwiVxJW8jSql3XP6u4M2TCUk2Vr3uw3M/AcovGqHRRUb
gR7Syoe4cyAUEBT4+/C21BTvMpWxUyMtQ63KLWAnZNgvN06F6NcYS2Y3dHO06JrMyTa9YtIUbYlp
UpUskkU42a4tmscuF9LnRvRnhgaVn+/bprcXIlOkgAiSYtlIjdJAT7oA3VDY2bNHKB/zjekF9aGo
RbSSmt9np7N2DtUXuu2vRfL50/6Tm6POoo6WSCxX6sb0d5ZF6jM5qPzNqJCAsaMpuCRj+FWV4EYc
ynwOEFP7gy+PugN/S/1dkqQIZG5hHMd0THEtUvTVyKXu2JOEd45KSRHOC93+8/4XuvPlr5O4tLaF
zcHHAN4+9dgmFlKcjeWiJgF5n6zUjhGiGAYCt+svsTXaj5KejZ+mMl4T5rkrubD0DNmeR5iY4l0y
t3W5HpDoIUdrtVO0k/sXczDlbQ+NW9UYgROP3lr16a2XNbnqc5EHbP/SpFW6H6pxLFkutzPeTp1k
bLsi85/YVhQMGYMLLha9pcYxgmGtwnSfWvK61NCZrAdlI/MUt196qCI7iPPacptwVD7IGfxnagBf
w1RZ+WPctco+rD17P1oVzN6+ZU1bPVHyTabWPjowJWGDX3aXXq9o1ZWj/J3hIcZkQmOCM2VqU9LI
MuDTTYwetnEjXyYdtS49CjqkR/FagTci4qEHEDZNTEwemyYwXycS/B2HoHH6YEz2XV2NroQOpk8x
BzWmSGo61ITQi+9SSXMKNAgmB5RkeKzkMDwH01Rs9IkxXc3yTl5WFqfI75rHCLmwTV72mupQ4Ag3
qTWMG6OV1Y/vH17lfkMZPp+RQmT9zKMsJRmRZVPCpI0R85NUHVmgjqFBFJcew3RC20lvRLxp+LQP
xPSfyiZRNlFjhFu4ZboTseKHsBHRLlCyjoHRFpyAl/b1o+lp4U5WxBpY4d4W8axgFMA+UlhTlixN
Sme0Uh0mdL/gyPnhWdlOnRie9qfw5f2vcu/MaEJAwDOrtxDyLglshikswP00qqtMV4JVQKq9aR4b
UXwcDWUlZLr3FywwA0fxmYDVlgbWzIc8UBMd4cY+6J6UutE3aTdI2//8RjhnNolSOhCcJdDHGIRG
F0FS3XIUxF9dix5gGvwMNOQDTA/kwfvLvfFSYNlp7WPKQeAsmXtLJW2RJaJPOUk9fU6z9WipeX27
sk/3EEOKtLwXjF3IDYIOWcSbY171rUF+4Mq+/11vAwD0o8fgXy03kSMbxUM4DtF+GpJqBxWG9iyC
+MP7b/oaZ9x6Ynp6M0yECB5c01KhFhn6qVfKSXWbKY53apr0xykLrWuje8/AKcZvTOThEvQqTz4r
hVFuDKr2g82IdRuN6mMlgi+hPvaPTDC0D+XYD3upka2DCnH63i68+uorue8Ek9advKSncNfVD2Oi
OY1fMRBdi2JjdelDFDOakwDYzncmOBqnYlR4W/lhcI4yJV+LvWZDu3hnuE3oQ+CnyZaXSXIVjGVl
263mhmkLib1pDpckJ8RS40S4vmmVXyrJvlKRwuLRKQDWoJjdt/c//F2qQTTA/B6hFkk0w6mLcqYe
wNJTparqWgwnnVpdR5Oa8cqHPLXaLWxuPxq9yfaglV2jHNWVUOUNS4Qo19x3I48HuLKI7HNFRGFv
FqqbBPpFdI1InDxDz1mrgCS//55vXCUyb9sAo0X/CzDnrdNTzHBEQD633Lwfw5++nX0vUaVfOcVv
XSS2kThyJgbiEM8W8Z/QSzIKWZJQIHAhambAJuklEI54v5mykBZSHV1Mqcuhe8rMg556f8qYuZ33
X/QNT0RRiHkKuJ8INfVF7hZHkmq1amq7sPZfhDY+iTFNnw2q1puxzNOLHeESUzRM31/2je/LEMNc
7yGenplYbt98aupQo9pou3kaK/vC9pWdXyAY+v+xCkoV2HoOKxjh21VSJe2CqvVsV2Lw9JqE8kVV
huT5/UXeyIkYD+N+z3Pwc79k8Qn11rfrdjAst0jUK11CpEUZ4DmrQVFcCkMrX9RcGx81s/sc+YP8
rAepvvdqs94nWtafYtNvzq3erDi4+4sqKKnOqi6IoiG9Mt+lf45WqYz0jMBloR83fpe6unmISsYH
PTvvok0kN5BuGT3T4REm6Cx5mrXii+7PFd7VZnmV6Xm+/+JoV5bsK7FCVqGhwHjusz7f1k0ZOmr8
XNaQYGfZlqLlGrTpPjRnRoDAau63wEaw9ExJEMrWWCqma0751yTugJtBHJH30Qut2x+q1HUrJul+
Ep4q/TxvK3jFuS+w2Py4ixW/rqTJJTZrD2Olh4fCnqB/Gr3qUTH8vWlVyoMWhfmWWYV0Z6Gssu3B
MWxo3K9JVN1jT2ZgApE6Iyoz3+kyK5KloidBxTy3RabvEKWnlmuFUfo9prPyUGdj4TaZpfyWbR+B
XcAl4xRv7WEAasQAufpZk+GyEd6U7kpNDq6FqlJKUvHr//liCobVeT4CFQzfcsA3CtNKLgUxpaKF
xtWws8ekbYOVK/BawLt1mIJAEgM+Oy3wz4u9AXTcRgrdMtfPU9RSgwA1lChshn06Ng9BnGZbvZnG
XdbKYm+r7Yd6QgKp0Dz774qFeONY4i4RZuZgzuGgensZPQl+O1FIituPSnzyoyk/FZpOAkQJKYIY
Xiq0714wQrObtfEhqc3xGqrlqWV88FvtF9ajXcAYQ85XkdaM6A6ffJGmZ7tdy6rvrQahBWz1FHaA
wt8zstLwraVIMdxJSNMfv4aoKO8U9GM0Z1TNYzBEnxKlnr7ncEytHInX4sntbrH2TNQLqwcN5yWy
RmonNertwXARSnCoiVyaUi2c2Ia6SjpP068q/V12w688shwAaqfMaM8WBQknm4jzGGdBDmaIHs2m
djrrITIgFUBfp9bhabTX6CfvAxHOLmQLQGghu6JucrufQZCDDfQD7SmwtL9ZFxZPaeIXW1vrgtP7
R+c+J5qzBybg53CHuctFHCL7US2lRQ9tuwJ7X4miwL5PzHxXA7jYzYn7Sjhw37xiLSikwN4QZdpM
Dty+mi43NESaRH2qesg6LDnVDlISMtMbJsYvkdn62SizwOnneF+PZ80GL9hREtE+JkYgIQAemfuq
K8NNHhlrQcMduxe1HgbFqUVwQGbI0MKpSVj3fFQbw/W9J0ABRYXw+hj8CrSvUqpsQwiOuth46LLs
gpj4sIH4xonFz0afng2/fqilo2HBLfRRkj74UjE4tvxUicfQejY6ELdBQiKubiub3jh0SwMo3KE+
Nvmhk8y1w/5G5MebEEUjZSsIGZYEpiT3U2bwQ4Et+BxUM/f/VKGNFrXFs+9Z8baGq+Nrayj1Bgao
4lAX0sqEzb1NIpNAXpSGwWuuuDhZsG0J248M4Rp9qFyKRHpGpn3X9tqj0pWg/cL+0/tH+TU3WF5w
ThXAZ8B+8AssQgJfaYwqGHyyYT09a3q162hUBEitxHW9i9sXC7S/JgFJl8P9NGabNgAaaeSntMw/
+7KxKaeXwSo2sn4OvEuueU4kFe447Jo42FiNOCYq4j+opGfNy/tP/oYj4VsxN4UZEWAll6pWpZyb
WRCrwiWtHp4CSEpf/G6IUMiplQ2+DAdvdv5O1yT5UNeavvNCEW7rCSD6+0+ivWGgKfBwDbig5L5L
lzaIMEOdLdXgbZvAHWgPERKERSqucdjv7PhFiZ7TNtpaUnAsYZnkEoEUGHeSXu6oGV3tYC8C6doV
nwfpDHJSrz5H0qHS4YazfoXykw5/XXFFQuSj4ZfH0s6OvSk+h9nJkCX+i++aUb2L5Ke2ojqX0Vjx
A4AQTfzLE/qhFNMzM/UfkgzBDL2hDzJJ5uestR9n5gBSl7UZ/lfO3cWJIg9+5XShwsKw8a2xMvI5
WS062a3gZtIkzP7kOUb8RRr6TUvoE5rXMfpIwa+m2YhQhBoiEXUJhr+T+mVAtsnvXKppQx/sC5+p
eSap80w+tZb6HS48wzGz5Bk+B3dC7Kv5lEMrJOvH9zf0jeQBcgkmI0gxMW3qUhwR3hjY26p2crVA
ny6BJKA8IFu8poWX7sNJJIeozvvHNveigyxVHmD0OB0d5qnbraTLyYPZJe0p8DtrbVjhPkUDwEAk
iaWFuM5YEtr3XayOBYhgd2jCc4Q4nxMavX5UrMRyJtWUKO6mzXcC0XFPENf9arIp3OtTJDu2nX/M
vXT42lX1ihF5y3DS9GW2FhQDjYvXC/JPXtMPwtOihJE2YiHlXGviG+FtAH9tbj93aRAeDAOFHbUS
YNSoNJ/NQF2jM7z3/pQ+oA6cJ5H5NMbC+3eSHem5Cr7DV+OjAk0AGAEmth6mIFgLNO7nnucyC0U9
chqYi+8mRnQP2r6u8Ua3tsbuDNvWZdLK5KwztvboxzDRlT1jMog4B998wLQNKKCUA9sF0wNeON1m
UYJXLNSwfbQ7ofywJd88iso3nuVxMh/V0JNX/Mp9W51SAkca7BJmXkCad3spWyUOrbK0B7eV0zNj
FYMbNjS+nUAW1AND3Umw0I4xmNpzLY/BgxzSOPdsJOObLvbPEBGGjrCC8amu0sFV0sh66nUT/iyz
uSAEVO7IoA6+X8NfkJXxtW2kn74BMcuKqX0r8tKAI0InRpAHYOT2NdJ20gCxtepTVKVbSBK8LTAe
t5vUdmMX2spi93eNqIs8mT4WkCdzGdgA3bMCvSzVp0FqlU0pqea2rKs/79ua+3PL1A/tYmwKWQ8O
7faN4miMCqCoietpQeaWVv0yhrb+OMXFf87954VokVLXglhfXtTpmHz3Ok3UiWv6Una0y+53ldjn
qA+jTa/El4zY36ni9D/TOAFX12kGMrwCVJbTd/t+Xe7FdiSnuRuatv9ZnfRvYgw+akUMmMW22mMc
5N7+/U96v2/zkswBqLNoyt0sncdUtplOTe5KvmVcoP0Rl0ZfA0fdR2ozApD8lWyDeVFT3L6X3Ktd
CssHsQ7Qj13UjBY11zzamUYqnEGIwZGSLl65xveBxsxyD0MO42okg0vAo2llvgdrd+Fmo94fcMHS
S11o7VMVWT/sSrvQHleoQavjJfcocazch/vZAPby3+Xnx/vHzIdmJE1RXBfuJFdOlz57yaMEKqvv
UAHsEZiS9Y/oLxw14O55+zO3OoppcAdV2YcSddVC/1QSu8fNYSovHWJUlNW/W0V1tWGl3rTKS2Cv
0TW+dRLIt2Bzo2nPANX8+38e2JazrLDGEAH6HqrmxrPFzrLzNcm1t44CHRfyH1wgxnVxs2SZEWk9
kAtocGL/lIQBHyfOPo9Wmjlj1FZXc9LW4oA31oS6iOlxzLnFyy22QpSjUU+Gnrpze98A/arp9Ysu
pdtQHXdR6W0qSJTb7ifkEk9R8SG1rZe8kzY47zOE+ldNDQ5Zv3Yn7q0zuIQZbcTRBMi3rOwOUz62
RaxkbpT3XxrDzKmIyMZp0lJYNcpiNS2+/wgg8LDOhEP0YDBst9tbiKoMeefWTTot+xInib+vSmv6
HI4CyJUImU1PtKh/imvhnRrNfsm40J+ysCQaMuEZrDwwZo5t+OpL2mThKSrM6Udq68HH9w3SG6nK
DKDH8BIfQZ5kLIxFHuoAwaoCLnGCl2NtCu/S9KpRbzQj/jrYzdXL6n2VU+JzFMnIPpUTAuM5+caK
D7jfIBJbPCcRLZg0apG3HyyyFL9PatCLcgU5qSr10r6t7fKQFzrdQiVfY2q7rzezHkHHbCrpUS8b
UyAOyyhnJMsNOwTZRVoWO72xose00vaNNSiXvIdXoA2HaLvyxed45jYJAYNCQxQM3txB0RZ3UpiT
Klmd2bpxKOu7MKvFoRt16f9wd17JcWPpnt9KRb2jLryZuH0jJpGONkklJVF6QVASBe89FjH7mHXc
jc3vUNXTTCSHuJqniXmorlCzxAMcHPOZv7n0ahgeadNL94E/QBkqGiTSoPR+CfkpGInQOExeUa/7
1FmSy3ljtZIfAoQCFMUimHuVxDgXyilNm0PaqOaeSNa7NIwyW9Oly78AtnU2XTJ8eX8ezg9A7gow
MaLwbCCZNbt9m9HvyzwcOgrhpKS2ElvupKB59v4o5zEMSKUXkghyp/Qfxc9fHbNRiY9GlVTlAbGM
GvxgWu9spZDvp8AJF/qtb72Q4A/BzgUgwDc+HapoknK0ba84DCFxgwemhZpQNS3csy8tidPlI6i/
wCs4XJm3uYIVfFDSmUz2bqOaLrQ5JtkFAdR1lhqmq+IAsyly41sx6sNVh47cs9NAadcsMuykimFu
0EXYSElau6YxPQ1ERtte9cIVFHoNLYEEOejCTDej1Onff/dLsK5ISyAMg/2kZng6PZXZWCMACu8W
s3jqNDG8vdzM6l1fUb59f6g3kj6CEBFQynx7jvzZp6hT1HyBw5QHqB5PDVneh7DqvE0f+/h9h7az
Sji595os0by3J6HF2NQLC08M8fozaRjUEXqZVO0cigrz122G1qoyo2luqXdK294O/U3ojPanzk7C
fR/n4b4z6vrQBdp13mFDuDQF8y2toeQkThj0jdlb+hyFFY6hFRZ2b922SD5f9bZaXoSlvx08IfUm
R5ssYlcHmj6Rm8dfwtb0LqQO+l9DvvGhkDo8fZIy2I6B+jh4Wb/PQ6XdvP+Zzh6RqSHxoxzOMuZS
Fhvq1d50fB/OyKiHd51T/gj63qDmYlcXshHnB60CMKuFWfv4/phn/TdhDEYhlRiVgJN/zQb1M0TP
4ZRHd6mm+8fed+AXGREKMgktT3uAe42carCXNLVxh1rKrtEqT93YnApjFRjFUkIwv/ZeHgeLy1/R
CdnW6Ry0QAmA5NnhXS853yK1eUw1Y4fDK5ZYZd4trEnxbidrUrz7q8FmW5CcOaRcb4V3ehvaV17c
4HyeoZX7/hSfvxLERdHKJbglKD+7WZXOV8ehC+/Uxkkf7MQjB+EruxUWOHuFjHJhqc+PeMocCsBF
whh2Gso8syNepZ4Tehlv1fvGt8nQ4wsjbgo3GKWla/LNkUT/hhSVm2t+wue6RP7WDuEdLh22scrQ
7lolQ6dNK5LHyH1/Gs8O+pf3IuoF1SuuFHn2Xn0Mk5MjHvaA0riFFm01W3SvQiQE+2GY3MlrPxQx
qCPK4TBxrI3hj3s5nbZFGt+M0wi/gqI4tkIugc0KWZWtr/nXqMlchn68EPTPoynxrIJwrgtAHvf5
7FmR0bO8yHTCu6AYVQggmf1hatRsU3ToUORy2K/z0fA2ejEs5Z1vfRMaXQZSjmSz9AFPN1AW21WF
e1x4F6aGvlLaSLsKE89b+bKe/SbpSLwknWHxniBRuOJPh5ImczSqEBmuILRS3GIH05Wcvl/47ueb
VOxSIHksM6LEeVvTC2KpiTo/uivgNdIsiAnDYBJu319db21SrgbSM5YWAibi56/OXhORQyiKfXjn
Od5t4nvdoaIme1lK/XAboqN28X8znODponSBg8rsQga4g7tIwR6F5oEQqfmTELPcOJL9TU3UYfP+
YOf3CjNIfZw+mQFadl7/QG5VLaJB5pgbOmM1RMFzKZdIdbVRv0tS+y5S6+/vj3i+CDWkFpjIlwoz
qNfT2ewmtQhavacNrpvgipOh2iL92a46rewXTtezSgcBGvY4OsUODlgBsz4dK+4MCFWZagDZ0LZq
7W0HqqDrwa6hI/fNpdQ30toO7G9GflR9dT+EN4l+lw8fg/SuroAc6pcKGGY1oByaTNtQGlS3srKP
iuCFK32ztRMNJal84bHP8kwem/oetUoh0wfARyz7VwuuL0JzcEgvDzGONKso1fo1OuXErkFkr+PS
KD5HKAauzKYxbxW56y47BZWXyHKahZX/xrciyYGWS+phEArMvpVRNZUZxYhz42SmXInW/H6QQjit
gLcXXlq80+l9awkHAWAKHE6kIbN2EzL+Rumk0nDIAh/FJlQDt4NcZZ/fX3znW/l0lNkL5X5RmJXn
j5QxbbDpmoqBg63sYo2mlucvmXO/dAznLyX8zqCmY84HKv30QyoSwjt2VY8HP1O2Uu09FLbquXEN
qTDAE+Cy7L9IkX/dKtdZdGf2l1H5IYw+jdHB8K7V4btvH4zoThXGpqPblp1bmHfA5A5J8VTH3+rq
Mu1/+I2Psy8CPFtV/WFP36YWKXs8BrA5t+1V633pkRcfnUvHRs+lQfz7sSnu/OE6dL71joZJQQXj
eo9NnusoR824l6YHWd6Q2Ur9feOgFxbtjPKn0130yidk8zvKkZhvrKzgp+S4uZHiObI3hc7Qt8z/
3EvxKou+00+PAygs9ZMVPmfZzxSGvO3phBmXY32pqJ8L59ZuQUCp6wwpYQn8tpVcYHuyEO2c5TbC
jxKgKSrG1OUpH8zn3zbCISCXAj3Y0qJsHeUTMvzG98YZ/KtSDXzk4VPlArqEfp0D61uhu2stGbq8
hMmzVUBaIdCCRO4ofItd9mo7p/FgQ+by+kNTYQwZypdRsR+N5gkLCQpFQfJMEzBZT4nxXcHxUFae
opFKX7ZqAeKUeNZpl104XSf1oz38mJRnR9knNnwO6bbVnySQFflU3MT51dBso9z6rOfqvZE+WQPd
Y5QxXMp2C6fCeQADRJjclGYHV+4Z1deQg8DqzUQ7qCH8ay14kKicuiEkna2eGdkVmv0rzSmNhWHP
2rnaS5sOPKhwYQPkMAvJlTJD4swYxkOr85Eiqy53w4T4ZWJ4zU6PQOShPdwpj6Hm7Zo0S45xqxk3
YZ4Ud3He6TdN23quCTT2ty9syjL48qE3Cqb5DBiZx7ERJBi8HmoEaXPEq7d6l9kuNbNVKYBo7x9h
5wclJi+cJZT9NEcgQE9XEz7uvjyGOaMhebsdizaDADssgSHOmqNMNrc0R7+Q0ETweLZ1LOi5qlKo
0NpT6cLjRG4ugDLjuXns0pQ12AW00gy8hyTfjXzQmZPyLfKy72ZeaKusqo9oje6qOHG7Ac69Ni36
qJ8f5YJZx61O3YLEaZ4NhhE/bkbkDYrC6JH40qQHw5FC18PL6EiLRfv5/ryf34X8QqYeKVOQyMC6
T+cd4Y3SpDQuH1QJZnbjBPW28/Nho5lLsfMb+wuWPheVQSNR0FtOR5pSfQokH9iChdzZ2g+BNUL7
bVdeMF37wY6imve9N9qP77/fGb5VfHFiDlBEgK0BgIkJf3VMaWkOtihIpkMPO/xTCkjxitZXjuC+
Mh4yCtqHICt7TG/I8XVJ+p43EtpV4Vi4jeYDpSDP23UwUi9MGPArOak67KL6+Ov7j3kesNrcp5wE
1EIErn8WJ4S4e0RjbaLdoXk5xK5auc/K2rwt9Cl0+9CINlrXLnU/3/j2FEFAIIO7JpuZa0tmSLlV
Xq/wRciYp0GxqXbjBwEUoFtYZWcYQb4CTHMQkFBvSJ/mQo6jNALTsh0wK2pkrpVOxnW3mj4mRTyB
uHQa/Xms0ehyiuSeDsDKxJfyS+EYw05HV/FLNcQPmt9V267RtN+O0OClmORyPB7VijmFTMWfPaiH
ojrQ2vDRRjKkVTEU6cLx9tYyFJ2+l7tFfOfZMkzKAuCMUVaHsJ5AFSXBeGUj4LdSoA7eNJqkb6Oh
3MhqE24JRMx1aPVIgWfVAa0IbQMoK9vmrfwF2tnkJsKBZYyHYekhzw9hoYBFGwCOBTt0jgW3GhVp
bqMqDgE0sI+60Re3kx09pkPoPBpVEN9EpvWkOGnzQbI6/ba2whaAZ93dI079OQorehSlnCxdDWfq
XHjTg6aA9IGToXBRmN0NdtMCDTfb/NC0jyE6ZJeqV1WXemL0j1kGkifzHbiZ3mhcT3gE3TWYwmzk
tAgeW7m/7NMl58m3ZonlAjcPfB+cstnjtA3mN21NRzXxg+IhrPNg22XxtHn/RHhrFHJX6j5QMeAO
q6fnVguGuymB2R8sOw2u2ylE9dcclyw3xLI7DeJAhgluFo1aIfMyO3eSBJSDXOYlRHzyIciU5aa0
jWltSgEg+yH6zQaJ+JKMRS2awFEDyHr6Ur1hF9NQqPkBd7HmSm5lAsDeWugjnh9rnDM0eYlbhBXL
fKupjeyTeZsFIh2+D7G8vs8HJfnuoMD4/id6a2FSdhItLPaLkD07fR1VmQIrkZz6wEWGiEereHvV
inZmVI+7HE2IH0Wl7sOmGb92wxi6wFxbt1W1GKVo7SGysiV9sjO8LPMrzlhIwswzPIZZeFM0YDAi
DFwPddDvW91Y2VGBTBemvh5k5jSW3TzttWPAjlnnjryRm95ZT3LbfsZ3UTA/dSenWZ/3KydAt8ZB
ffeav2uv4rTpNlGPIC53o9F9tdOoXSEtOT50jSNf1DlOhXLSVNMq0ELgc0mqfXt/skV4cLJS6eYQ
ngg4Nz1TPu7pXBftMKH2OcoHuQa+ogdTiBRg7ly2CjohaWqHFx1ozIdcKcKLUJamhZrc+bfmXEQu
jUa5Lohv86KcnQSVM0WJckiGNH7wbGdfRNOw9xJtC9IStHtXezvkvr5mRRS7Rt6Zaws7B3XCLm+c
+myhCXi2yHkcwViizY4VwZmLja+YDc2lVDnQvE8uE9UPrkfof09l6i3lm2cnkRiKfiOkO9YX8jen
M++1QTMaTq5QXcinO8mwandQ6ZG//33PwkNGsXFppSYDUwImyekoUAuSAHl7+SDIwW6iNuley5Ue
vbFxOLC1qmNpGN2mRHB94do74whw5VHUJYOlrgZNYF66BixedrbT1Aesk7GVS+P6UcIlZD2kvXpV
Nsq4twLjcyYDRIxyH+wkVn+HsQ3s42hhKUszucM6xPeOCWLj+6LDVzevyq9g1u/I0uWVEjvN5egM
6UEKau5xyjI/9UTwTRBIVPcFsllbbcCVtS+kbQFCYp1khvSFtom6HbFsXVjKZ7Emr0sVFrIq/9As
mQXiSR46He7SdB7LCllU6ldra8LvMxoVjAI0p0XXyop3C59XHO2n+5dRRYsGKCGuQGdumtZkx2mn
1wdU/nagOqz6k0EFUCo6INKblti61GNXzXdp9YAuzqrvLxvIGFL26Edgw9N7v67X4pgtdJ1a573X
IxihFkL/bC9FeFk5T0WvbuMmWif5bRNIOCBskW8OWrofSrovPA0rS4R2wsa19Xjjq0x/gO7hDZxz
PzZcqcnXQddvIyvawsTbW0m/gYe7Rg0vBZ4QVEh+ZsF+0LNNHSVrESgmiCIm/DUPo9ph3+g+gE/g
KuCL7Y1mVNvMxniaf/u9jN2yvdWTcO1JF6C3d4mluLH/TeZpBn3Xququ9sZdSo0EAamqCyIuRqjx
73+E8/SXAgf9MYu8UtSN5y3pzKxlelWVfPDaaVVIU7eKMRlEu825lrTRP4zM1m4AzbRWzaSC+1JP
CFDG5eVoWj8lrcwvEiOz1h4tChdjaH8jwThY15Wt3ZC+LYkKn2legCZH9otSF2uGo39utOHEtqdI
iUqJyWjyfVaE5TUqrQpFw1660idfuQ3kJFwFQLqV3tY3ctV4mzrRlCs8pr8AcThkFi1yISZTulMc
9VtPc7I7LZ2Wbt7zMxKMAS1+yrx0HehDnp5e5qQ3Wj2ClSqoFqzHdPC3o2qV9+9/v7dGEaQFmjUE
nrSuT0dxCtnoIAa2UP1srMRyhHBNGYW290d546ojmgGxhjSSKInNg8KqzQJP1ur2Dhsk65JO2BcV
L4RVlarPgwyfT9NTfB+7HXU5N65qBGysaHJWqR+HV8yvsl54HjF5p0cHcDDa5CRpoHSRbjh97Tyt
jMqX4uKucjLN1fK4P9gZqt1Z6BvbsAye8CjuNj0APzfLCb0wsLfcMG6O7z/H+ewLGAfzgcg19PP5
tBihP0T4vmR3k2M9OXqEo5ov5wvX4NkgOlB43C+QcaLHfNYkyZzax+wjkg4TopvX8BGp/tVDvnAa
nwVTYhRkDVn8EJRIAE5nNApZppoySgdJz6dNk3TFpjXzbu8U4CBsO4i2bdibF9JoWzvwgdJChP6i
hXDyRfEsAxgq5Mkpz1D3PB1fU6dMi4zeuDX6EDF27FlXyoBbTZkH/poUT4ehRZ1w5YRU8O0R9bQw
/TE6nbYK4+ROq5Eqq9V4dBHE+Rx1HUAiX+qwV6ws9W5wImtv03a+iuuuX40Yvm/eXwhnFyjZH5wu
hL3wnBE6wKdPnw9p2jSNER/itFTWVJ8y+FQRBaO+2VVKeGGGrby0J8+uTwRnuKuFliyfjC93Omal
DxXTSIsnxUXJbbAzuesjpEOsIde/W6EWXgw5tWllmowb/DDwufTM4qKeQns3Iu/ovj8DZ9EntUk2
gdAsRW2M2s7p0zho7HtFOBVwLWzcVoxQ+1wiKPxTGiV9YfefbwgaZyo2ujTqwErOd10wGLoXS8AV
SimLt5QdgCsho7gwyln0yayB0oWFIr4qbZXTF2rhN4zULqKDZ7XZNgrwQY2RL9sic+5/KtM+/Bzn
XrCtaHstjHzeFkUQDONQXLfgOYos8nToeOg9vTWb4tD2jbEeArm9wYEhwn8w2ub6EG99eJ2rKgny
CwuPgw6xRjfK9O7b+5/0/EgQ4kZcuABoKMLP0WKe1ev0aur0YBjgRJAUaXaNYblKNPb3RTSOyKDT
4Mn1Hollr1YXZuF8S5FUIZEPePJF5GMWk/YqLhGT3KcHqDXBKoMwtdNbo1uzAz9EXWxvMiVa8lQ7
r8kBfuD8sWWyGmos84o0cqgTIl+2esvFpW8IUIsNkV6RrptY97/4kpzuA3mC4J8jebqi7BOs8qFF
jt0345usiFU3b6aC5qMmfzWKlk0fF7F2pSWy87v7TTCrkcSAXU3DFVj56RqJpqyzi2GQb3VJ/UiX
vKPipKPd43UL18/ZdwCfQRIEvIUyLZxusRtfVculFLxEkTPQJB2sNP1iYTuZ5UhPVFX8yUu9pV6y
+H0nF4EYj86DKEC91B5Px5sqPato9cu3UE+bVWANoWv6SbLwVmfHlRgFyWhyHcrPVF9PR8nixEMs
rpdvJSlFBxtvuAuVE3tFmX1aqHCdB0+MpUNleeGycZDMjsZiCJU0nWr5NjDVoyaAtZi7xK4OIupZ
b4du19XyjVeox9CsVyo4+3IVV76z81O6pdlg/3h/W7+oVM9nWAfnQEhBc4HQ8fTdtdauwsEp5Vvb
L8Z1ZgbeBimQ6FLJtXaVyJ6zi+Qg3k+eHP0sTJwxV3CSg6+OOmkotzeps8FQq95VvtWssB7Pth6t
ip1pJ+Uepckfg5kEe+CT0k6OjWcvjot1Wakjx5SkXRl9nN6GUx48laY3PlZot++TXDWu2lA3D2XW
KC7nOfareldec5E5D0rWLrrriLP7dAZoYgLOId6AwYZ//OkMWFYeRa1awC5UWnNt9lDH+065jyPV
dfLegJXM/133Fbp9mu27ZSWVCwHDea+csgJeTURdIINEufX0ETzTilQ/gwuiZtKlZkjXrebXm7Ky
hqsUrb7LOkie+qmLrjIZDUEMJgt4B5GG10achtdJwoRq/qTscKbtfppNoq+9usKgOYF+HxX+viLI
2UVc2ZuS6GfTK4N8XdtpcVmGWuPKEtL77jTCqJxGzbzJvFBf2XkqXSuaUuK3mHHWW2g2hdnd+6vv
jSMWYRDq5ELPB9H2+XlSDlIRtWUMw2bUpK2OEr1najVCG6FSclyGTXudSk61ruJpn/TTsSmTdaJh
fSt3tXGRRvRgCQIb70j/01lT1Di0dq8tnK7nhx4PCQeEtIoYg4vg9OvYPjiqyq4lsOJ6eVmPAZKJ
CcylyAajElbRsKo7TV648c5PPiq1NJ0oeTlcfHPlvQgrokLwMQ6l709HNMOqGzmIllp8Ym2frH1B
PtLAZAo9EATQZvcq+s0lL4GAgsz6V0e93+RDH2+aPioBlC56EJyffhQVaB4RRlHfB9Ig3vrV/WGb
nLRGMiqHKC7Q9y5qk5pIO9SPea9Lm9KrcCbQwtuxVtSLSAsMN87RjVeloV6rUTIcgb0thXZnX1c8
EmJexBYcbDRUTh8pq9EAsUaUdJCfe+Sf1E3SIv2e5sBUfF0OP47ekhD72bd9GRJEO+I95Dkv+rmv
ZgGD6MEcc085jKHhuw2yp+toyPvfLQGjgkTPUoi80iSiKH76YrKMbHVMQ/SgV4q/tafEfmyRbt+n
Uq4d39/HZ8EhkRnD0IliAmGKzXZIVPQRssPI6MlV3N6G8VXrVBgBOo6UuIgLabJLi32jovZ+CUl4
YfBzhAwmXy/ikVSDaLfMMRFTjJ9ZaDbpoUf+bof0orePDauiIKEoEDext5I3fSk/yHZQbLo6UXAp
yLtNSlF8VfSG5/q+OS4c6edhu3goYMfMi6AUzjnrdtxJXOxBegg1vb6gqC2v8zx3drFfGauYptFF
J6sfAmNwYzlCtSmM956aLJVVz7FgPAbVESFvQxpBInG6CDQglRj89MkhK5WbUQ79G7Q2tQ1RNkAm
pczXCZyOtdPK8XrIMPdO4mwhuDrfX0QVpA4kD1QTzmwy0smPuVo6OOKtftR1yb9oIlSzpKBo1mh5
bRKtXNrSb7w1OC0A0nB0ZExydBHwvdpgCXKdTZ3myWEssgoZ1sL5WgUSbnRNTOmyt2XgHVQOIipm
LNK63NSDQ5Hg/U1xvstPH2IWV6TUiOKqapODFIfStjSlaJPkkf/xt0eB3E+PhwYtJPw5PCxtHEWK
0yg4qH0Axk5WpHWfQWJ6f5QXNurpRUEZhpYhtG1EAKm5ns5oOMp62YxZcPCdfs1lvkrjT4kWruEq
bQfj0VHvIuOy0T7pfeZakb4CRLtyknY9SlgNt7eWN6LHHOJTKK+a8Emd4lstuzT059bXMYw/qsFH
b8BVIgZ62fauXQM1KZM9kfnWzvqPEKGubb/7VFRfczzSNlXxDbXj3/9eEAC5AwERcBHMWcmQflq/
DVX/gKfKlZ1KKl4R9WLEc1asBKRgAyJESlCQBObxNhqzAxFKGRxihOv3hTFargdDbz86+TaQLH+D
RUfl9nbkuBZYun2WqMoKgEO98EXfWJ2C9QW+GewsydzsdqgR9XBa9EUOfRdpNDcwG5RFhfT9dXO+
+eGWsW7ECYBc7fwULFqn80Mr8w/ZVD308uQcy9pqHiQOKlxQQosUhwX84bcHJZwGDkJcD3hrHtAH
NSCqwEZaaJLr5GLCKOIKYDn+K96wTWKpWxOJLjmdnr8oKTETSaqKnTbk9tP9UetDQFe4yVBVAR9o
mJHxSbanZm1ng7JmGflXYZkmu/df9MWG43RXMirgJIAm4HFQqTgd1Unpo5VjlR0a5zDlnqsE+Bsa
CYpj6SqHYTD12xaOdvYwgMGV+4dEIpvTN15/UXj7glqVGd827QXCLSvLvu/Cr3rpuOY47uNxr2i4
00D/gpuV5lutD1aRdlTSGy24tRzKwL5R35uTsh1lMOt1gsZjvQq5Vp0w3XpNuquRyuyUZt0gl2nV
8VMK8HkzJmBm7QrAYtDgFtRX/f79KRGZ0usZoSRBhQ63WUsgbwBIns6INbG35T7sP2RcDvtSxhet
xAxyL+WyRm8ODYXG6qxN2upLR+RL1HYyNFq3CK0QtAs/B0oJp0PbThpMXErJB4Qy1VWDAO2xTYy7
Sm38C/xbaKH5zLVnp95Gi9jeZtvr+6gBSZ6aI3JZXariymuGl+j/6C6H0LgtOTItzFuPU4rt1uB9
en+yzvp9SEuQ+dtCdpBVdGb1OAx+HOiVKd2Teu8RUSkuc0sKD0WQ1BupMKq91NbrxJCLtdQTwIyD
bG88XVLuIjt09kODw3FLSd0cVezGO0U7jnZXrZvcj+9SNVIXlvtZoCcQOxDyMSfhBKX5MdtkueSU
rdVV2r2n+CQKql5vIRLkjyDMv0peiwoZIgaurHr5jT/Zxqo0ndaNw65d27UVb7FU6lzcw6PfvIKB
7dHZE2msYHBQKT798HE+SbmTD+q9l/vBJjKlet36gbdQOZof2C+jQJHB3gwOPl3a01GGIgmyfhJW
GmNYbLHfY9uVZXPx/pJ4UWF5vYoB+AG8AtoNwo+Qfn4vdKmSKE0iGfeR4pRbs9JHt0DpFT60/IQy
wGUfa/EmtpMHU2h0jHW7ybqo2IwDor+O3VSbPB3ivZM5yiViK58rXHxWbXAMgjBAKtn+GBnysO60
LL+kzm5yOpABoaxSuqqvBJtMt8prx0uNfRAUmatMUrylOGu4upxaKHc2qL7hU+1mpa4/2LGZuHps
lejH2cnCzXW2nZkIZoGOAocrcejLYnwVQ4ZFPzkNNoH3xDobY4veuzu63UW4ocx/Nbj5TbCG4nco
vjbP4dFbuMLEkpl9BYGuB7gjypFkiacfG6HlRg2qRr0H8LmHxalX1trUdwrpwvvf+4ws9vKaoC4Q
pIKIDtL7dCSsF+2U3a/eF9f2ztzFt8O2uFC2MK1X/kZZydvU1XbFp25j3Rs761JeZzt/Hayk7fvP
Mb8/54+hnj7GYLZt2Mmleo9K8MpACi4xvmrFrlJN4JsLa3y+k4iVwbWI2IvIBCmR2SvrmqimBKit
DUpm3Fi2/6nOHGch+357ELDTlPW4mOceFwRUZeUlKeDpEDfFPIzCDQZy4cKriAv+ZJ2gSwIEgl6/
kK7j+jmdNqMPkHKdiuxgtj7uzXCtkYPOfcHM99aIZXylNZDelWDmXCmelhbP+TsKLOGvag5l7Tlj
j+LwCA+V0Us5NmFPjrnIsJZcXGejAPYSKAP8d0V7nRKedvqOaULlJ0V44kAFN21XE7DjfUJCff/+
CpyDI3+NQw0cDRBqYez503HQGPHYDXp6GORouAiyoadTm7t5Hltc50qDuWhTVG7lGdXajtF0BQw/
PdSG7O2UDk+6Ju3yFSsh3yha1V2NwRisphjqd1m15s4vhos22Mdd+K3H689tlOrKLuIjtPBol6vF
99H04oU++iwY+vVG9IXoYQkE9Fw+YYQ17jWZlh5Kx78fdcq9Fd/JgAi6QsUnXOk+GpWFItu/t5lf
xtXpEHGCE1HRnj2dyREgpIWGOQWZWjE+JmkSXhYtKV2jp/4qKa3PdbFkB/3GIgGRAkKZghqvO0cs
xDoXSV+GyaGx9GDvjZPtJhrUqJc18m/fh//mP+d3v3ZW/R//zp+/58VI8zZoZn/8j0PxnB2b6vm5
uXkq/l381f/9n/7H6R/5m3//5vVT83Tyh00Gd3S8b5+r8cNzjanQy5g8g/gv/6s//OP55bc8jMXz
P/78nrdZI34bemPZn3//6OLHP/6kh/lqI4jf//cPb59S/t5//o/kuf5j//xU/ZCeG+nm6fs6z56S
H2e/4vmpbv7xp6X9RU1LVIzBtjHTAnfeP7/8RP0L/g79V9HypxkvMtssr5rgH39KhvoX6Ymoh5Go
kCSJImudt79+pv0F8o/TC/czkm/wC3/+czJOPsi/PtAfWZve5WHW1P/483TJi6FJedCYI6zllOeA
P116pu7D40khb0lGm26dNDI3Zu59KdGco8rlAcY1xo99vkQjerkz/nUQM66An5HhiWI6ihxzJxWn
oTucO1502cV1dVfItYMQQ+/ln2H0pU9JFkgfgB7nm87ymgY5r2HsXPSMldhFUmUTZHkHsLpQrqLW
JCASHcSrMMgSZVslcv4I39sPUPu3i2etbXUCrwJh8pEr82dg9vLDOAXlTylC7DiZBvxTlBYdNSVu
b0xkJr9nVfqx0pWiddPJlpBaDVXpcZSyED/PcJdlLUhpU+No7dSeLqshl7Q0AsmTDxYyKL+C5f+/
t5Domv7bP1flm1voDwCeYd2kT/XJxhF/8dfGYRv+BXJCsA7+Zrn/c+OIn1AiBtkM0IAe3OuNo8h/
iRiQLF8gkOkN8vv+uXH4mfhdZHB0xulNwZb45yP+FzbOC8D21QrGa4T9wvPRNaAVeWbvgRurH5MN
KvuyqLVLStG4spVSagVrqIZrQME4LGZeGlZbJdLKre4kOPPJ5PWd1l+nFdZtK6WWvwGPLS4C079D
lnt0UYj94CQ6tdYO29bbMlCdhw4z1O9dOSiugQQ9Mjb6mF3oXn2Td338S5Djt1bbf2/rpnpKwqfs
j1VbPT+1f+Q//zg2TxQemvB7fXpmv8zgvw703XNeF/yXT8kfL5998yNs5n/h5Ar4f+TMFwnD/3nB
3uZt95wkz5L7lPzn//yRZ+HzyaoVf/vvVWupf3Eo06MlfIDlK3Tffh33IOH/EgtTsAOREaU9+q/j
XrH/QtEAPAE0CHSNX9hs/1y1qvqXAHlTFXxhatDZ/J1Vy/J/Ff8K9UThoA7SlaXLaT+PcHLbanzd
L7wPafGtj0C7fg7yhUD+NDP5ewjekycGVHsGD5Co4I+BPngftFDeRMVj46BX6Twp/kPTLYn2zrpG
vwbj6hRAALEHz7gUodOz2RXpA86GgTveOuVmKHcIolhYB+r7bKcuUZ7fej14M6jRU74C1jvLNOWo
UQod3aIP7c/8a/5RPwb+anGQ03T212s5CH4SodOjQPbz9FY2iqi3tczwPhSEZJ3lgwWuXN3A0c1f
8kF4430Q7xQVWCCIXK6zoTw6GD6QVu9DI2eupH8skkezKFbYCePmuYQdOY06X96LBhOkUESWOaHn
0kJWNeRFXjbhMbBx663QJMsX8vP5AgfLyeqmiQcdnf958WF/VYXocSLIhmD0jwWy2kDRZN9YS22/
ebX9/74M3omaKDWcjjJLI/VStbvRn/yj1208aWVqn72D+aJ6gTHm+0PNp0wMRVYAUJudC+xgFqAp
tQ9fzPGDY110lRvH29LAmvL9MWbu9DAVxSBcmpRwEHQkzTldb0OvaVlUpMGx+oHxxTi4Y7Gtsovh
W36hfkMhIsjdYFipnylqAyfsf0866e/hMVmneITDwxkDVAU5kTVqHhy75OOol8egz/e5En/vkRBd
eFOxnF/d2r/e9NVQYv28Wh/ccKRaPV7QqNRBlbY+ULA5lFv1erhJf6sAef5Wsy9XV51hpcDpj4rZ
XVTB5PrNEk1ivnn5bsRIpAfgOCiczEmtsgkEy0kq3kYGZz4aV0ZIQRW4T6Mo+yBbOvvON5f4PlRO
OGgFmFFUV15PXm1oxaip/nEIVLRkOFybtbNEIH9rEPYtUAwhGwIf9HQQcKv04SrOiDyIf0rqnoT/
Y/ibmmDi45DzCHYnEwdyfk4/jOyM6l6gBseyMaIHXYGAE1ie9Hsmhn8PAzmMiAC0zNllKA9jpcGo
Co42kvrjVNqugvHpwvZ9a8Yoy4nQgkySEPd0xmonAbNv+pyqfbVpk9sgQQAyWHKpPj+IKMyBvYEi
SdEemMbpKGk5mZMBv+CoJP+LuvPobhtL0/AvwhzEC2ALgEGSFSySThscywE5Z/z6eaDunjZBjXjc
s5pllat8iRu/8AZXwXPNrXXpWvtzHVQvy3I2yOpT2iorAWAwiHf/eNT2qu7Yn/tHzdPdYP/y/DS7
kwcuxCtv9bt6dNDjupucj+9fEW9+J5zYxcJNJQtf/YSkFkUYYrd70ALcENukeAjydvN/G2N134ZN
Gtm+XLFierq3MNCphyulrGtfoZ2v1hQDJAjbMjoMrVVvQqPz2rq+Jrz89iCoG6OyA+J4XTwYmr4Y
LNj7hzyp93HkzmG+/08m6t8jrB7adoxpj0w9I3DBNXLghvmViVoV9F+PKCnjv4dYKiR/XGqm2dn4
IozRod6qO+R/d7MXOcfMtbzol49J8HN0evph7gbvAc+Xl0F2/GfL1f9KCPGfPwIqFFB0Cjpgj85/
hBEOfVvLc3Toku4mwBEwkArnP5jKfw+xVhkLoqqQQkRsD7imW9EOd6vt+wO86iSfv60cXjp7r/IH
2I8s99QfM6lXpRn7g8bhfYHPuYMjum12GJTfGw/+0dz8+Hq7Nz3WUTyn98lW3RfbehduJufn+7/j
zV35x89YvbthFjdBlCjRwRKHvFvC2Gt4qZWQ6D+X648hVtsyVRQY6IkZHSbX3+GS/atJYFK7c0sP
yHSFAzB8k27KHYCeRZbNcorHYHtNzvTN76SigQ/Ba+S2+s65jaVoHIzoEIhqN3RV9l1SK//X+5O5
/CUXawoTCsEfVALoEpyvaVt2IXG8iA5R8eBrsZtKd1OnuQWM4vcHevNr/hhotXmUHOHPomdKade6
FO4cOJ9Xhnhzg6o0K5bOPeXYdWdkpEA4a7yMh/sXfHG2yp3yORidfm9uKm92NRezHhcNuk13F3ip
2zmd83HYh7fy3f4/eGMI6JEnoj3Pr1l9bIdPthHOWXzQi+ZBi7OHUSk278/nK8v+fOUWXMcCLiVo
o1a8utdE0UW0FRIktvLe/NXMUn9Q4rGtnQKY1uAa+jB+7VEe+12OQ/plmpGaaxItPZV6H98LbVSf
EbWNbmt4zIhUTJKWO0Xc+z9wfKy4Hecigwgct9V958fy7zFQph+9yOTIEXTe7wfZQDgBuS9tdmuL
e8EJ615CGQypzWNaqfhyYLmTfxS5Id+rwuefjXrWbBel8QIKR1paiVPJiK4vgMOxAbWu5A8+wHyY
Q9qsP89VFt4DMhd4oIzWqG1GGISFY6U1xAp16H28x2p1iDwdw6LUsbvR8GmoLK4LcGKLL5Ml06VX
OV8y2pnSBKYUaarf7y/CRX2C6j26qVyLixTY4k5wfnwmU0SV3w/2sWtsNEJaERfNfWND9nOatOuP
3ZRMkVeFTRk7c0fuChe7sfTdPAAMBujmd5/e/0UXGQO0FYpTFpphoC2BIZ//oCzXyzyK4v6gGv7D
VD4XuvHbTidnCB94nf72VVPQn1tAXhT4iQ7WMOc5ipJwGAOZwWTHVOC/XDNUenXfPNvlKI8vRCdY
ICg3Apo9/x651NUgK/QIVWyc452pTcuvAsDgz2Ly28a19Fx+lrRa6h1j1GrFEalh3tZxGP/OoiR4
6uyKIE9tE9QLcmlK61MX9E3sRqNufvJbn9yXbmHx07fU7Ekax/J32wn5p9rM3bcJlSbb8f1eQ+zf
GJvRzTqrRHRq7vISgUsjeRaVbVQO1CBEIxsFNcnAULOPNEPHE4KyWgj0s0J3xQi1PN3QTlVzXJnK
/D6o8zZF9EVJjN0YkZg7HSHjX5Jgeca4C+FosEmhLC81xvPJM6WqCduqj46SVU73soWplqx0tUtv
vCicaEgxlzMb6dbyC9ltfZxTgjz4EQzVsAltcY1E/Sr2fb6WZBfAzEiVFnrVxc+hIdRVVZEcEzmB
BpgpiPD6vrWXJhmX0VYJ7mh2J+7C/jzUZWk63aQVJ02OK8UZ9a7ZNJXVP9SGP+L8AVJ5LlLpgG9v
uLUhbVAYHMyD76dbaZiKe81Xu608Vso2nYzpljsSe+yhm+/71LS9cNB7R49b7dqtfFF/IFWnOU8S
rZF1krafT/mAmFJtt4p8tM10uZYKvf3dW4thSlko6l1USPpXbEPmG02pMeIs0lb/OGjABva1DFoy
IP0+5tZUf+/EPD3NSR5+4qVTjs1Uors4oWMzuVMxoNqVZbzTE0GKhiJsXyjHCQ2Wj0aUEFmaWZfc
CxlytTNXvi+7+BxbvxTNHL+E9aJpTEEm+tXDHi9dYYWd7IZSVYHMFklfucgBjeAXmzn4VfqF/VlK
YvspbDqROHgpqy1uUWbyRe2j6sc0Sv7gKGUpf6qoqR4GKW7v1YSenNMLW/L8NDH1ayXNFZydfc2t
C0GAQJo69NJBPZ9klINS2J2xfUwEMptNVcEN6+RUc6TKlu672tQfiZSkuyyM5/tG4x1AM8b+/P5N
exHQ0JoC40YPitoaHNBVjDgnegmCv0+OTRfbe54rw2tz03x6f5QVxm85w8AHYMbQP6CUcZGD4fEe
SUaU5UffLxWnGjrxwY/B7KKlsE/4aBfGYTYFYueri1LL3KL+k/m5GzUTiIZwMJ4azt32/V/1xrcv
Rts4M6KIsxQNzhegaIPQQI86P+aDZW3rtjA285xdExq6jOfomuio2C06UqQba5VHhIWUUNAlPiI6
2NyFAgsXSwrE3lqS9nJKDm1RZR+UwNQ3QyrxwkqRtskCI3M7iOAbLMFHp9Lm3B1TFdUWH4KyIkua
N2fJs9VgltoNY7YXiKvtuwatml7qy7vWqCrXwhnNnXFl2RBpRJgKadfwdMsePbsMl2/jlaaNSdeI
q+J8CgMrMCq0a4vjAKHNa4QpuY0u146JjOzu/dU6B0UtxwXODWhs9OMW8s2aq9DObFO9moujJdr4
jqa8wCoJysIYo7zUp4h/ZH2aHG3Ft90SFMjN+8NfbJZlePAMpgqnjh7EqlQhRFr4E4T9I4Gp5I5i
xFk6jLorbamVRsY/vpL2xhKNIJNBd+58QssykpvSbqtjOXehi12oHTnJ3M6bpBLhTs0iBHmpTz0H
mS941ZX7Wovh0yq6tFfTdLrNOiiMuC0ot2k7qiCVIvN3hBGpm8zV6ORE0SEvdha5lhyo27HMr2mf
Lyu+2hFQXfH5WSiVqKyvdgRc6xwMQl8d7bGbXcWoIZ3KsMaMxji0pRE6qtRembQVOmTZGQu79h/D
IjO6WppQ80Pe6rk6JpKhQbxGkM9qZ20DKYM5wqLCIZIl3U1S5UpN862PhQUB3BDgIWW41Wq1Kp3w
oIIEYSeZ4lh+awGtn+d0o9d56SWy3h0KSy2vjPrGVlx0C+hNQYYgqlw9HHKd6XIDGu2I4y8yc2Pk
u/oUGlfy0MujTTpN+olPF9hhRFvOdyK+AHqL+4hyRAAnRnEkfGnbJfIfEt97/2hdziLisKwh/rWc
L9NYvvePikwXNH0pQkM7BjlHy7Zjf8P7Pu8mKROuACHhGRIOJu8PuiKtLieNLUohiO437EJIBeej
qgEamGIopGMcjaB0JOOmwT7TsX34Ey0yZOjFK2F3hJa9bX2rctBIeG59vXT85Jq0zOWCkl0v8KrX
fQzD8Pyn1FqjR3D6pGPY0thC8+L3GHXXnBiWvXh+MJEBWETgcEtZdORXs5xqcoawEEy12qzsjVAL
FC7UIPK0wso2fewHuysTvPzq8wENeM7sU6IbSMgXrOBJtyTZaM1jE4lvRaXtAr9OnFgPP47+AZEA
p6HqlOOWEeWJgscSMm5JdeWoXH40IggcUMDkCJ0i9XI+s5SlSDMBNB613DZQjpvmW1gNJl2BYlqU
rOQrr8SbqTRklCXLW+jda9ZAlvN88VpaxzCSJ8WDO6J+zcFSPDXqHPcOrqj5sz7NyO2l2mjMrqQW
uIr7Uar/bHn3/7qcuoCMXvFJi9Ihio7n359V2BSZRmkfBWq+jhxIkjunyu/3V/rV5uR8pWlmg66l
/EYH+MIDdqrlOo18PTtFftmTpfcZ+8qKW8hIszK7Rtq3Nzg4K/qu1Tt9cJPKnBIna/KCXmoUCzi9
Vv8il3BdXT0Mx8Cz9MFO3RJIG0mlVT7KaQF2XauTL3OGtINjdCU17lAxAgDtwreeSMhy5EzrYURY
Q9S2N6iwyydjTGC1TPUj2lO17LUpbqCk0FF/o+I136Dl50ufSJvV3I2jxv4a6ZKGDKqCxwGGEAJV
GCmpJID6s3oq7BmgK2pkWNw3oZ/zy/yyCzxc1Yxm28TYnDplYtuPkwrUzuUMwk0Ny+I5lSv55/tT
/sY+W2Sl2UxICEHDM1Z1M8zKRdNXbXkKbKPbVrZcujay8TjPcxJdPbYztJHTYm/G8a3RT/02iMvk
VPnttbbe5d0FChlU0NKnhGyw5jTgoZqZpVLGJzhSwd0kAihpuqivXSYXGSltQ7JtlIIA67Aeq5dW
NhpZqRM/Pg2BGe+rSLbuAlPgtaEsuquIRe19K2o2USeFz0o3mA4b7Zpo0+VlssDxQNMATQKgtybR
FH4q9LlAI1uGB39PM3s8DWMtP2SFfdSmsa6vvMBvjEfNHHw8jBGCm3XIWaI6CAtpjE5ZAv9XCoN+
P6vLSwTZZmsE4bVu3CXAgnf4VblgIa7TXFzdFqT1SDKgEncai6zdT03bY4qnBxtU9oXb5BXmK/PA
4bML4YzCTreFbyGV6feIuVhF6I5mlB+GsW1uwgBka0zScKUPdhnqLb/wVbILvNHFlEAkCjuqYfHJ
UlgCo7aBUzG8S6in79uFCzH2XYWf7tWy/Bv7fEFlgnQiWV7UTc5vUrnCNxbp9vhEmSrcDwSZW6qJ
10zAXrEQ51ephYIzdXAyAOKudXdKhPKo95YATGBSuhJyCxUTHa6tQVF2B5FZ25a9qTlJIuoPk9El
t0YQm14eypo3gNzw3r9mlgVf/xo4BjAfqVLAKV7dMpUyVrWU58kpyuzHMZl+C6s4Cj/4ijLkQ1P0
L+8PdxlyEgeiJoBiEyXti+Y9zK/JjGBmnIbZKO+EFBjPkjV/oWypXPmwy2QS+COpKxQK4Gs81uer
2Qa+kWWNmp+M2f6WBHL7ZA9m+hAPEONqpRk2iq8NN1mrNF6ECsXmr7+TjIFaAB5/mLCJ1V6yOquI
EjqdJ3M25dts8WctZVFtzMy4hj2EsXixhrh8QHwBRrLgBdbq6wLhdXQ6/fpUckTLvdxHmidble5o
Rdxkm1JHY9Mtcm34NhuTJu98aRHAqbq4+J4XadzdmX6aZrsh6tXMK2dMBh0Vq9mDYiGtPinSHGyE
NqtbTRR45ajRACVclcDEy12obSQ9Tx9ExEp4ai0gG/aD/jtOqVX0SoknmcCL5PuY+G3pINhCTmtC
m0VzCkE+n7NMROAFtRV9tYtu6nbmAPZvICt+sVQEqRwLSamnsZt0DJsSO0Jy24o3mdDq2m1Tc/ig
lbk9LIHG9OyH/HdOT4r/bOexdkxJM1AZSv3q1GBC4+QcRy9ccGy3cpmjb2DwaQ3yxEbfOZpRtsLt
h9Q8NIVR3ZtGZ1jbEMWL3hk71UcIt8ozCcHiPt1PJcsAHJ8ldkIqeDdm16m3AdXNY1FJ/m8SYBSE
o7GT4T5WUv9lVjp6TrORpJsOu4cZ/Jw5Zi52fPwbGcjM4JQ4/waODLVf3iVKOZRuULRh58rTQEAz
t1NIgFkM5s6WaDaxCrQEoApM82MdJNLXymrl1s11pe8AEFVobNJowlZgKGKV7oqxiHXQbwtVh4gR
SjAlqGQjUHv8PBu+gODdk2CirpH64glZKXokZROrqpPbctc7MIwxK8Q8SfheEop0dPwetzNualSS
O3VMTcfqFandFNSiLKcdqunOR4z+JaKI++L3enY/TUGI0rJdF2JjSEFewWvPZt1JchhNXqcbyLvb
HSyHPtOjE28ENlt9ai3mIWavPdgElzm+WwW5KRsj/5rOXbxFDma+kcex2XAFGLcBBPXjbGOqGWCl
5amzDidjDP15QjxkfODwybgHNEmtOYumV+5FhZnU7pzV0bNNS++gItXUIqY2B7chBLx7oE7T95gS
KgbM85hZ+9josPloJBMhx6CblG2j5Nkvy8h8FLepqR9r27dZRisIP7YcvK9d4ptfy86qnqR2Sn91
XZriEiAiYMKBjgsW1Enbk0QTvFRtE3ymZSkJzypz+WkG1Fw4TYNhx6AnOyWtCgQCNKB8LnlX9sks
9O6uElO4s6oy7BwdIRGL2oQcZW7VlNOnYiKbZ4qSWbh1qDeJE6iIMk32RB9nJK7Bl6+snotElb9V
TW3XvP1R/VzVNfIOdUOQ7sx469zbbVS3bmzN4bbUhZRv4lbf1FObnCZV7x9KJRok9Lwh2T1GyqzE
0ECLkRHEEH3LJUs8BnMevOR44XD2JaEha4+wCgttP2I8Jb74dMNrQh5JoQghzeM3uqjk7LM1ls4g
Ai326jQVNqUspajQ2U56NJLHYvpZIe5+14+xureagWmYqhC3OiwThz6SPySDLH6GtZXnwEY77bOs
zQN2GD47L6DoZmxGqW9QfgwK7VPEnzWeLRe25Uap6I7zSJh/TIZZGdymteefo5IoaJTZ6c9AtQsk
wkVZHuwgNY+y38wvpjHqdNnggbht3qe7KUARJNC1nBJtVc6/e4Qrmkx66GP7xpYzhBogTvwU9Co8
PUPpWQUN8DnQE1G5bGwVR7IW7W0pILMBP+5XtxlMOZn0Lqpp8lnKhAN50KMBp1qT/FvtK/+JaG04
BL40fcqUarq1c6J1Rxp8hAhH6nOUkcJq+hVj1sP0VR2OjKPBrV8W6ii5CwmMJfNTFOSCokLDjfgl
Djx9Zu9xxyGv4nBPxh9zK4k+yENcKB5rl1tOZLUoVirYtFwp31wGgiiGEirYlN1eGQmrBzxuJaVK
purkiya7DRoDWU7LSj2WDpdJ7Dm8buinfRcY16Ly12rMeVBkI7FCzk5XUiho3J0PXY9CS4Ip7U4J
yXXs+jy7+1DHRijpVGPw5ALvFkqzLQThcZp40tDRQktT0rLSTXO8vxtfTu5VPVZTZzAoNcmJiSV7
bzc3k9mY/TYfFPRzqK3WBb6lRvtoc02bHhOyCJIOdXRKgzafXFUl/mwUqMgORW+0AENrFAgFIYaF
pv5IFRmpDyX42IlU9FcKK5eANGad8jQZEYBeEtBVrqDrKCnaGDScVLX0nS6exMeh1b9ntlY/GChP
boq6yF2tyqNdrA2tV2fZ6A6ZiWBYEXMOhNmCImi1D/rQ83ymU4olgmk78AjUB4QS+l0JcH7Xd7G6
QaTWumnHoHymbhPc6tSXr8SDl5HnUquBJszSopxjL/HiHyXImFdunGyjPvUzs5lMhe1GIYaDXSaM
KzO3hJar7fPHUBdBrq2iWRJIZn3CSwLrqQgtSntGSP1vQ0zE7xYBNZV6H+2EVYA7ykgb57KRn3yp
/D70dvcYWFblapJk/H5/pDe+B4AQLAZ6fACV1y2gElh8F0SiONXtaDoj5V3HSPRrojhvjEIEuyRE
BLPUfFeZSOTHViVgpZ/CkSeuTX1iJ6H8LY1B/MMhASE/xLAAW66O9iRLPh3qvvqU8FK4RYd7edkC
unh/xl6TuD+3AIAWJgsJcTSpIDavp2wuWqOdVL//VDjfvMpBoNMpXNMtnd9oZbhXARTrzb0ebjV3
QpQRMlwMJ7uGo7qEam60kTbc5YwVb25lJ9q+/4VLArP+QAr6ACUQT+WeXvUOCATA0kDa/SRK+7HV
iMy1Mn5Jk+6X1BRXSq7rnbF83Z9jqedH14+xHlV1qf/UZx9040cUH9//llf003sfsyRYf9wNqjJQ
RRyZvjvbqRzbab1u03s3L7qbOli5uc+hu+Nq89Rt6CSe7FwhaKxLAmRvKMOQJnLPotB9gU+CClKI
XNXGU1LlsuL6STFR5pugy7uoUeNBi/402AD037HOLSLcUfRkMkOgRHKKO0Y3Y7IrN3N+JYld+XTA
r+B3cb8QC9OohKW8ymLlOgp9qaimE/TR8UuntJ2TGKSyphTON12l+/gyaP6zWUQaXRwbfnSh4s8u
NcPjlJdii5pk/VhV/cdBadIP7VS33lTJOAHoSfL8/hqu9sjrT10o3HSY0E240EucyS+J6sR4smdT
8rqpAlEyklq+P8pq13OU8W3nESGph+0n1uKujd5rEurI5mki1v4YZZLsJmWDVhFlt70vhn+a8f4V
DfY++lEXTfH7gr96pmDw/07dYOlO/e9M10/f8+57252zW/k//sVuleGwkkkiZsChAaz1P+xWIf4L
YRj0AJeCFo0/7op/iRko2n+xnQGCwLJZ2F1Lu+p/2K38hbBEsQCDewbCmJX9C072Sp8L6LwFxYYH
E9wE6o6wGc8vlHhQzaTMrPrQG6P4jJn0hP2srO+kCWZCa1EKCSNN+9A0iXoT1V18V+eJ+p3CiOqO
lMc2ktRU90Zszo+BbpeeFmjzIyGAuQOTWWzmeG5f/pjdp3/cdX8SCVcb+/UHg3igO0snD9ri6lkM
yBrp3APSBeo5e+k4z5u+KKG4qI29VdLwGmPjVUDwzyt3mSEAQ4v6ArWSCzx33BgdyrZyc+gjW/6k
V/ajyObJGTNp2HSj9TlJ9eK2zdN4b+NG6SUgYCCc9ynJp2k5pdTfJ23QuHE6YJJs2t2HfkB5u27T
ioqJ1TgFetlbfdLNXYwExI0WqtP+/Slb5yeLNCJwGJ2rgIommd35GlPSEdzCWXuIDfJpO+vwJImD
yLW1JkUvzzzIcd1ghdsd3h/3ojHEwK8hH01GwBcUrM8Hlsa4z+Z8bA/AVbrbCbnanRqU0V3Wtd0t
lqu1M5hSd1ME/rAvJ0nyUI9oPMuqr7kXvPVLGJ/mEIAZ2q/rEDRFAaH006o7GLnR7OO00D5Y4dx/
iAj78QzXmycKH8q2beT6xjRigC1N4jt6QVnrypy8sRj0DPBrtCniLUZN53NSAqNS5LycDwT2HQ2D
FAmDoRtOFTtoZ07peKzHxnQihPBchbfpgdOUbLKIUNYneb7p5N76OCRD+pkuvnqfNl3/yZLSFN6u
rV3rdF0eNkImgBfgnrlsLhZQy0wlTYH6HqxqiO7NsCp/hGUGgCaPmvtQG6AAjLXYdf6UH+JS1Lei
xw6V6kyubOUiGbdaIeYtf4wICCiIRyniHXp/QtcBJapidL9YVwRewPKtibhSF1R6QBH1oEeNtotL
fEJmlVc+tpNr3NGLntQyFueIG5m7ErTk6iBRpg1teiLqoa90fOQt5OpnB/IbmPkWCSLVjYEcHXtM
CrDcC2T5mRx8NLdRN8Xpxi7rGl6wEqkN7H6lG7dmUBniTops5XOvVdrP9ydm3VYAFswvhOqqo1Vp
IKhzvtEaozbmNkQxEYmwaFf3/rwN9b7cye2EYmUfYyyYztMN9a3co3BzFY50sdEX7dclwCEkRg1t
7TjQ6WnZpZitHDSlN76mEyi1W5rxjeoUuS4fAEdPmtPkY5IAVtITcIUpObFnxim8iVhujG8ZMPvc
a/EPvVH80kidEYHKk6an5g8btW8HL3XjDrATdpAimRD7DIU15qDJQvNHVAsdOkoIKnDTZBY6NaOv
Qa+wh7i5qWnTlxAcsF10hjlRUAsY+2H22k6dZ7cp8ixzVX/Uj71dGaUTACxs8b/pkp/Um+2fpho0
vuNP2I25lpU0RxM22gxYSJl/JWBnCicYhFp5pT5ZEQrvbSLvgBLPdCvLMu23dlsuKqFDVu6C3qIG
bPUIrOE4uWDh5hRM8Ubpl0rjhAMX5PJOwRM9QJX4jiafRE/br7XUyQDw4IdcxNSFO7PREi/yIyCz
eVMecXaMKEd3QeLpSq3Rt6tV1d/1LVYCXpXMsXRTGkN8M8htXWwrNQsfyya3WndQB0N282ZIrwWk
FxBj9jRdeS49g2oAl8rq4gtyvRmwwTAPIhvtDa0a2ck6EaGZWerfClD+T3LNN8+FYRzQagt/jmH6
d2YERDuohZDAALRC35PTvDoTSlGEWVi05kHKqmSnzuXo5lTInT7Ii31mqoP3/hm8uJwYj6BvUZZD
agm85vkZNDFonZBZtA6SFA37NEwTzygCc0tp8xpV6+KqhvpNlYCLGqgjIOLVUNyxsWQgKHmoixA0
emgE20SCRDE2arDNVBrkf/1pPGMEjsRFhI1rj2PQm13gj5Z9SGZaF3OlCw5t8gvVUPXKDf/Wl1Ft
MSm4cOnyZp5PYqUD1vEz2T8MlNVv5MEOvKCU/H3Pg+ANtT9eS3KXsOQs4luQ0fqS4hLwobe6Kidm
ZSKbkZ1LBz1Viz1qW9qmR2KRLiOnNBe8aLiGmE415vOmSit9j7J7eWXnrDPtZasCFgPnS3GGTuka
y+LbSt/UhWQcJtDqKTpJQNtukqqSaw98k+V7xpgh+1/7Op1BwNSoBbZswsDFelA7za0RwcQtaW5e
+2HLOV3NDmqJCxKThxDXgdVG07TMSuLKtw9G1Al3tH2Unu38RqmEctCgeN4VfWQ6tub3niyZ9F4x
b3roRSiubMDLwJx4biGcs+1JhkAqnO8Lbr9KFJGVHNM2k374QRN9MQpbf6xCrf3ZMRmTp0wtHKAK
X4/vasE158pdFCieadmS8sVu7ORT2KbIx2tG8CmWogq+sikBZEZXVj5pKh/oRaFpxi6pGlU+ecqY
5jLVtcCNwHXnzvtn6nKns8fRyVmc5kka17LiXV22I0m6f5BCpLFLUWhONwtad2HebSFjXTvDb43H
vLHPZShhiBuez2CnpULOZuEfbLXGFqnxvYhyxxxlj3VrdVc2zhvrtQCzuA3ZN0iYrwua1K4aNUS8
/JBbenootDZ6VP0AYDk+gW7eTcFNWDUSCG219lCmHTxtJC/QOvVHw818H7Tg7yIQNrtUNdK9HQsr
dkKb2mjmoxTuhFNj3ZhgdTdpWc2gv6LqCyCZawDht+aM7ca+XzTMCDnP5ywjdJA7KQoI8wK8eYT/
rY/nn02vvtCs3ry/Hy6fD2YMU0C8F8jaEEw+HyvWcrUaGkM6aOBp3DzTvoVDCQXO0L6+P9BlfsQF
u5T12AqU6umhnI80IHCWYbEdHIuwar9VUzF/14xpCBz8/wbJnSr8tdw89puIRLvvZydQWvFtUDJ7
djLa6eUVHuQb0QI/iCBhCRRIIvXV4dZx5oqyMg+OqajNvSkVw1ML49YdaiB3cty0m7aS0w/018uN
ZfvWI2lJeaWvp/PR5zcdoDAAOYtTw6Lfsp6UMI4RMg3DI91T9OwBcWyMaPpbUjqVHMxTcEeiSkT+
suaX5g3+tUk1AgdI0J4OCcC8iObvldP3xrZd9CpJ5BYNcboX5wuc1QWq3yoF6baZK1CnzQGADVXQ
qveUbvr1/nZaKVsvcRa5J08oVS/8euDxno825UKVrLqMj7zYXh7IefBhGDtcSoET1MquDlvjQU97
Gol+6mfxR5DJCPjViPU9DdVQyxuEsadTqpb2U29JxYual/qN8N3KrHZaJhqNYBnkrAuiu96//9uX
83u+6DSplnLcawcJkPr5TxdKL9n00uNjIze3saADB6noVKT6nWykP1QFz6b3B7w85MuAGCsyaUBK
18+YEYfJHDZafBysMSKokIKtn3bypvR7+8omeGsoao4ofcExWNL682/D0z3ItE5JjkM52U44WsIb
lNpwJiW9xgt5ayhIZjZbQGBVsCYy12qMk1LD40z8G3tzVQQ7USfSTagq/ZUJfFXrWS8ZY1ARVLiP
sak4/6wxBHer6W1xTPSq+2iJWv2COL/5ImhRfO2USfup9Z10H+dhgSJklphQNiXAAlmC5gXw7Ug6
9QXTnsQ1rYqhDoofSTLjBR9g6z66aHTUKoV6oyIOnIf2g18m9eyxJbV5MzRR85QnRqFzjvQYQHfa
1l+FVIqXuvYFAHRt7HO3r1uQOjHq6NiqysrwKLWVeROHU5Z+CEQ/fpCbgB79HIiBzG6qheaZKC8E
MMrCAVHVWRVuZI/qdCfTOzVdHk/rIwBzAFq96uftto7leHZ0UVZfpUyH6av6YfgNzzUNYHlc1Omm
MtWid9CHGX4rQ6DxbFXdNpaomDp9YWMFKXVlGrjZNBUPtVQ2kD/ArhPaB31fO5lIpMqLYrv5oFWt
NMMbH8eHRKlOreT7+A6Z03SXtqX87f3ToS0X02pxadPCiKQOu7iCrgrUqoYjXqLU5TELsjByFPbq
4CKrgIDsaBimj1XQHCMxM1kCSsNoJS++qCfFrdK6/lj09cCNoSEIPROz0y3LW3kLbjkOnd4fmxsa
V9pNjqX7pzToDVRx8+ghqcMCEm+ntQ897NB001pa/zESsf2jgZvfuGo2DGDtdDP5VRlyFDkFCuKW
O4StMm7MoY2/RGMrXUuDXklAq5kgnWQuaDlTwlxEl//s/cWQkVpwOvVRT1T7h5G3PMM1VNnMUfqy
7PkVUcgWCuGiO5NclvJOSANquxpFftvVFTxWsgwgkpvaGbx+xBz8H5JJQ8gr6koVTqTJX9sRTWuA
QHp+zyeVvauXxPBOPGOi4CRSQg27TQNFc/TMyB9aFsCpoNSIm/dX/fIShhhE/rNIgiLRtU4u8QCN
Tb+zy6M8qtJWsXP/NlT6H62klZvQmsw7M4H+8P6YlzcWpXFtqVhZlDppiJxPL+IjdWv3TXFUqFp7
VVn7WzXTzY1c/zd757EcN7at6XfpOSrgzRRAWjKTpEhRoiYIysF7jzfq5+gX6w+qqj5MZF5m8M66
o+sMFHVU0iaAvdde5jf9+Pj+UnOcPf2SVHVzFxFGDGPAJX206pCcyKWofPIl+Fu6hMWFNQyT8/4q
c4p0tsrcrpTml8g6pw9EA1lrtKAsnwYEPdxaNO+CFmNR3wMoFDTjJ1zzGMx28bB6f90LpStzKYX6
Gb0f+tzLeDxKahHCjKmfatKOV9GYxIORi8FhNJAIwMpEui/iJlnpBD831mPzSK/U+hUFgbENq9S7
cqFf/HE4Mgr16p93vngPTdeQPSZ68wQsb9ioYfokVxWoKK3tv49FwB4XzfHBzKVsXWmGshmmsXtI
vVjcy0WYXUlsL3x6yNdI6iAxM7PQ5zztzQBfj2BjqoNYQ1KGKpCWfeCKWXcNcXMhVmhkkox+2cgm
PaHFZi59E+JJ2PVPKJdIB9Hvxh/ospE0I5XcrKJcH1G1EXykN3K13qf8rCOeAlYQOqXY4jKdiAkX
kS5ijumYQluZOzjVTWoHXjj9aJO6bl1Nh56EV3IZ6O40yjUIUWFMXRMMq+zKQVfE2yqttB9eiMmu
3Aip5UxjFV2jEi5H/0B9kL6AdCQqdLwRqV5ktq1kdqofjsMTqEJvI3c1t2ZcK+WuDKZ1Qx9nkyl1
fcsX+YyJdfQ5zeQCOwRRswOmYuvUj0ZaFmW+H7ysW+dBLe1738tdUJnDlYLigvQAG2g2J+XgM/xf
UgCtUdJDiMfDky8a43NSDp0DeC9J7DDGSLeqI8GNTXE7RYDmJPbKJ0Cmwq5G+H1fGr51JwdW8wKy
t1m/f2SXsW9+h/PZ4MiCaMIO43RXFl0b1JqejU9lFvh2UYbdTSt3QEraMfhvLMV+hG0AHIc8dPG5
fAHDaaRLx6c2xAmsELXS6RUv3bRKUF0JgMtbZH4q5h4ouHHiZgHn06cSGyBUGhD+p/lmdDojqJ9w
7jQdPyq7Q5bE5kHSSWref5XLQmteFC4c8gCMPKA5LBbF0qgNdaNj0VJNwDEPil2pg7DqfPpRYhlc
azGfhTcWnKXZqdrRpoH7tqhSUepLmrptxKe0tsa1QnIyOJqPF1LRVaorx165EedhwoSJojJ10ueu
wpwA7RPrgI1jdWWLX3jnM5Fk1uSeX/uS2dsWFk4/tHGfaFfiPBC2w6ecnoPd96m0Lit5WGlDP155
55diwCwhDooNLAVs1znqvomqZqUqsVyY05PmCcLNZGmZHath6SK61mxq+D0rBI3yp6LKEizrYvGp
ZvTm0ksqbtq+OQiMO260ShUf2kJodoJYTLdk+rlb6sKHqewkEuz6WdzJROVpmc+iP8No2cinpyoI
0+cob+U5u7LWVVcXV47avNXeJgDsDLIMcmeFrUE7ebEzcmkgAKuJ9KQa7bRjSjHukhGlBS2BVuCP
nUiNkQ+rwYuveXwtbzkSdUYsCGQgScTob/mQQElEes/W9KR3o7hvKnm8R2Ll9f2Tdv54MH2JW9hp
IjOB8PfpRx8RNqPETcSnrIhTt+Nfv2Simtr448RrpS6GfVWm3TH1m+5KhrPwKuXDEbrnWn3OFiHt
L1Uexs4vAZohLFRM6ug2pqB+SoHtgt+3WhkhPjWMK3eaJvE1q30y5yZvh95tkFFAogyfsRUzTFF0
CrOD/jINQfFZrgNtOzD6r5zcn/iboM0eFSOHKDxl4/R7kOHzOAUUNEQaw/YRsYAXTZuSe7MCubBm
G/jwlaG0/VYnLb+xwJJM+yY0/GHt1XH4rfWFcFeFYBsclRHjczNq6FOHsyl3YhnQBBQgK+WVlPpP
s+RkB8Lun5ltiJmpjImW2Esz6eZJnB5/jmqxvIFAI7ZupOXDrTGGiY8kFrp2dwJTixSWlZo+pEYW
iU7upahjKOjttM4wpblmqyUwZdtrhKxxEF55FdIWf8h0gMGDwkUo2EOWZW6UdYNlM45P8xuhaYBN
jIMfwSNKy+7ThDiAv7bkRoNX4vmNLWlCEzr0e+otkxRksNSsjK70Vc/1dmBWS4g7cOvTfjvTIs+F
tM97pSk/G0oQ3BRF2m4lLcpDJ/L1zCcC5TmWtUFbHilroq2PgBieGK2OTapaCkJp54D+A6caAyW2
lSnptj58j1XSlVZgozIgaS4w8vFgliiUYg0V54VrCn3wXWUu1azMKo7W3UTvxPEyo7qLe4keY6pP
arPGPFi9UqzPtfjp56bZx4gXLAYXH+f/9EQyvyi62Dfzz11XVmuUz4gzfLlg74WWumGX5KsUb6it
6AdqY6MZVF6pG8/62MRW9K/hbM4+c2DOF7evihhs3Zph99nS4n6L1Xq5yo0m3kI509zJ19qd0MdI
rJoyl3Gi5E6f69FDYKTj5v3gdC7pgQLL3wMqIBgz/Or0XXTiECIJlg+fx7RvXgypN0HMNYEWw6gz
o8TxC4350SAX8tdJnCiMfCPGxNaQ5Q59taR5SJXOcMR4TP7+SP8fqfk/JJMr4L9Gah5f26o9wWnO
//0/OE3QmMw/QDihp4BBjkGG/I8Lyfw7DK3mcpZE5c+W+heniT2OyLiO3i0edbNt9VyH/QvU5Dex
zJ27yJijI/wxH/4PIDX/lOtvDxd/0/xD0DkAuqCTY51uKEgCSQBP17vnNiSvC1DwqOvvQETGbWHK
WxIgwUbQcxYP9eE+/qqE8kkQp85tDMR1mxRalzAYz5LpeEE47MK8jR2Gmr7Tdj+ESf7+59X+/13G
LiPl/6932d9uZ/dh8+M1rLLT7cYf/Hu7CWymv8BpACcDD86m+s9+ExgA/wX0lytjlj0gdyK5+nfD
ycpf1PQ6MymyOcAe80Tw3/0ma4CGZ/1//hBzM0Z4H9htp1UMOru48dC8A/1Ajoom6SJ6gZAvKQqz
6agNuYCXcWuLFaK22QAeCeGWazOwRREzrwd/bUY0w9qBULWsmio1HULJCuQjel0QChB5X8khKg51
px+nXv4mSkmOwkMTbQTvPk2/0rqgrirla2F70TiZBYZnpalZghCBBQOpz9NTlk8pgkt1nh8LmmPl
JE+2l4UIkqZDcFPWr3WaeRslDNCZVGlXVZX226/7x4yS0FWHVjtmRv3Q5jQdUqV/MvI6BCisSp9k
1ds2kZivfa4kt6yUatU16CQ0fhfuphdZL7C+Cvv8CpQF9gM/73+iBs+Djx60uBnyahAYlklyoZVB
qg2lfEgDh1l7WyEBais/sA+3cc1W5X0rbtVkr8Y7nyFCs03qhxBhmXur2EUt3OOtJjj6rxxWp11V
G5ysanM1yasKCmbs8Lwl8D18tQ5jfhuFaxMUW0OcIZsD9+ZqK3+nl65iOD4JsmVXPlgMW8/W8k8t
pp281vGvPPYRhJFt8EX6BhZ2NDYhNJLxoCKkUe7yxBnvrOxZh5Su5D8yaa/r29bYAZHTMtfbAqE1
CkR9XKuDFLuR6COYG6Vap4HbtsgNukbvDto6QXGNPEt1Arh0oVt8au8rf62bdvJQfDZelBeyqdG3
DZQXbLGmQbBO6y+xaVuRmzNhYGZz26Fz/91fQZkWDFv6kj8IXyzTFjGD1tcDfuTCaqx/DM2qk908
OEyK04BBtEuPfNVNbwrX+1aKW81Cp9keNTtON3TgNMmWD9HB2Gmu8YjTBQBF71cNPAxIJF4NN/53
vpr2WPNU0XY0nBKNmSfFRplyo26CTQSc9BB+mXzXG5HL3EW5bd31z2vvYN22N4gVG7b2lN806+R2
+GpJtnrIMqfx3Q4A1fept01n3Fdrbed9SlQGTXYMrb441Aydho1y3wm2hPyQi7BNfGe9JBvhdnpJ
v2cHU9ukhYuqEINKR970v5Gq9h6S296xbq1dsBLdmmzGKb6NO3M9PINIckC+r3jGXcyZorm4ikFu
4B+fOsXv6Lc12NHvbAQ+tutMR9tXtr/Ob8AecPim++ig5i4v9CXbaE64Kxu3iJx2LTnxz3iHKHW0
sT6Zt9PGOnSrfmf96o7J0XrAOwSrjeQ4vXJsq5VPHoqecWWH99Iqe8geGO5ZrTuoNN6cCPkJGpmU
Y//QKz90Cf7fRncBq/je9faUx7+S15M06s+f+PdeM6S/mNzgFogP+twJowT4O48SJIze6Alo9D2Y
64DrIFT9e6+Z2BPSeJxrJcrq+dL7z71m/UXnjlyauRfkb+YlH7nX/ugivYmHMzYSrRVQdUAyNVBW
i04RIAxrnPRCfJSlB6W8owbz1lH2MMo3ucye2ynip8K/HTPF9lCn1o9FuqoxEdurRK8vVoxhx21i
7dtskxd7X69XHp69v3M3rR3tqVrPLSMUMKN7YzgyKGwT11fvOMODdNPo9117sPqNP64G5ba0YFWD
aZiQakQQc2T6akfe56B6EfFhK5xyg+lN05lPgl64TRk6EtpZ2X0YfhOkFz3DQfhgTdu6vEvkuwzx
MPSfbVM/SPGzT9sReTB7VLejf5v4jx1Wm/yvvKvLPUiEKzX+8ur++42SI/DJ0cUiGT69MXtRbnIz
SMXHOtS+ah1qa4OvGjfKZHwzBmh4jeUiNbLuvwhDgxe2MnZuNAuFvNmF939/wbe0oEVrHZ0eyH8k
2qjagprE3mm+CN+0ALOMLjnahfAqAvlZYirwSfPF8CZXcHiKvvZm/qoX6udUREJANquNLBayoynJ
+JjTdJ/bou//PKfNKX4ckhm2F4RahhKkUXOC9ebHyakwwbeb/WMlV+K6Lejw1ZP6tVHGDY6xewSo
hR1NVGn1Z9n/pyMO2eybd3vmfXr/WuTtax3+Ev6PqeSmDbP/9T9/nSTX81/yTy2nWX8B2AKyhVbZ
XMzxbf6p5VQRl2Ba8wQgbJPAJv0nBIl/UfRRqPEPfAk8IGYg1r+5tST9RVwCWoLCAuFDwfzqA8n1
HGP+E4NATDMCQv4SjUKwKnPNebo3QIQgB87Y9Lamhx7ZjdIIvzP8KLZvXtOFIzEfvMUytCZBTsBf
A1O6BJ+n3pQLSV2Yt8Dzks+Ivk+uirD0sSqy7IsvSOqXHJTCTpFS8QtDPP2KPNr5U1rA2ogIdLvh
PxqLQY+QW1UN28o/ZOLUbKTYTN106D+9/4yXFvkjlTBPOok/i+ATiEaT5JIfHJi3e45ANQwyrLpW
nsyx4/RNkkPPHaW5t8Sv80/x5jAL0+hjRB8GBxExGgRksnQ1mRN6jGYquh9/oPkCBMeE4yn479Ol
4rZkW1dtcIjGqP1h5aawFtOZ7vHxZbihuXBnjg6t/9NlmsDURqvliYYubVZ0TEU70eJrYsjLdhw7
neMGDGD+OhR4S8hKCJxCkDpG/76Vk1kqOeICijhr9cm/+npAJajWzRWG0+a6H4OcJv6Ur6pUtz6+
F9GFQVcX8THYH0vFBqS7VE/ozeAQ1Ea7D0xoMu1k/NNZg7182Rn8tGiezzW7nJg/43PA7i9RK9aY
pd6AOs2hjMWfPQ1h29KLB62gMzvKg/7xnQKGgH1CqKLuW+JVWt55FVo6FUCrthQISo24GFau72+U
C1sf80ARbCJbn5O8aKh6VdjpclpFB2UavM1Aw94t0/FXL3rX5AbPjjIwC5Mm2WxjwZW5HAyncSUh
VRSlhyaLPaBcbJ6tZ9XSlYhx9pHAP8IYQMdyHtFyCZzufGSx09g0CiLGlIYuk4f4Jzqhja23qfmQ
o4v70c804y1BKPCBJPbecr1RUuoeiarw4E30ToIox9NFQeX4/c90/vIA9oInIQ3DQ4CE4/SpyqTt
SzNCvIw5kbSbIhws8iK+5sVxfp5n/DD7jS7JH1LhIjpBzZLUyvDSQ6GrGK8MyLNFcjn8RB7OWgeN
L9+NU/egmGX9m+lzfufJYB/zKR/XH31cdHE4zfAWSNjlP6DBNwE51JIxl4IsOKiBOq6ANf30cPb6
8JebG/dQdBnSgh76I4//ZhGUPPK2DDlglte0Ky+rQnc0aGd8+FFOVllE4rz2vTpRxuDQyLHlBLJK
QdGb1ZVVzo4xV8p8uMg7aAgxsjzdH9Y4mIko5ekhFWTVBWU6fkO/rV2BqjHv33+gy0shXUS3iZxp
LvPeXpZibpJsGyI6eqmkPypK0Hk2NIbmOUYB+5qk5GmaTcjF55drH2773BVl9HS62FTV/pgbRX5I
q+R+QN5yVw6qzKRwdCSxc5JSnGwz67srqdX5cWNZeIwc6jmKLNujSjwOXYOy28GUmEsqaYjU/hjH
H/5orDLj50hkOdvLBM4McBgWJC0/lIy7CoC+QpvelFPt+c7YNKG/e//DXXiXgHJm86mZH0n5cvou
DSRl626KiwNkUslceeWUPCeB3nrr1JzMo29M5s9RaPXDUAhhfSUhOQ/LJCPk3CLFPkSE5eJ+Zai5
MhjlIWdwm7kxQo2+nWRV9BIECbyXRMRa4v3nPduoZD5MUghnqGiw7OImkFHorUs/rQ/+AH0IxJt/
P1kRXC8cvu/eX+psv7AUCQgywXQcuE8Xr1YQEc7Ri7w50CCRf6so9h4LbBOiKy/xwhOR3xCyAEYw
B1iq4PRji31clnSHqZW6G+T60nXa1v7OB6L99f0nOvteZB4zwgemmoGGyXJv5laMma1WtYfKTGsX
kkyy74cSRXdTaLaq1JhXMrgLj0YPneqLhFU6py6gMIrqh1W3B0HmgWpsSdysynoaloNx5XCfnYP5
0eaZPckBDnTi/DHfxH22XjWIcdseyIak115MIkfwEXQaNKM/ZlPFxD63Ohxf8MU5vP9WYXbyl5+U
GvPi8/gc0M58jy92ilYIKvRCS74rO2FQHwZjENRVbfaa+eBbWTWs5+pUtocSMftb36pkFc3eLM8R
zyos+tARGuidk0opusGTN4k61n4V4qQiLLmiRSi5VchEFbUXhR1spEpxNbzdcjtVsNZwtbbzngU9
E8iPR7A127jwCtnFhzCvN7iLVZntlUVZuy3jmsFVxd5ERgRJQO1bFU3p6BReOn1JMjmM72MAfpUj
h0Wt32QQxyLQcENc5I9S2Fr4XhVgQ0A9geR4DeOub9ZKx5TkPmiRvLyLkbH/rdWV1AGpSYTgNsvx
WtvJmdU2D23iF9hPQmZpQIboibhVmlSM3Uht669+OhmGm4Jx9G9N00sw5RkUvDQgDdFyDhLdRPUD
vsutKA7JcwOBSFlFlAbhkz6i7CrlhKjXQRkT+RhAAw3vsB4exhVKD+a3mnz+iyBTOWwmC7bWusa0
w99MwOLbL0lcxsLtEA2RsRtMDzvaFYqLnvQQ9ZJW0uwGqXvHoF/o1witG6+KOkqmG6ToVO7yrJ4F
QweUZralUfQTYghhjvwU5mDGTM9Qm12nRiEwmaqPzLUnC8Oj0A1S4hZiGX2tmrRA2aU10nxVq4U+
jxIUNXV9ywtfi2DWaiwR4AuchhJ6JzR+HLlSDcPJLtCxiWDCePV3r5f1T00/UJFxfjvEMxsEUFZF
odJVbxJzwgsr6UInbAjRGy9AAMGdYLqoByHrtH4dT0Yv8VPUHMxVQIZo3KWKoDcICiWt8T3QElSS
hdho/QiWjFaaq8KYlNDJBSv/rqP88l2vcrpySBInLQIsvR8/xFUoD8h6pqL8baAOCn6B4+nlrRBq
JoKUnpjUq6EL4LsEvh606wmsu7YG5ZSIO29G3q9rgCCSY1oxIg1IQyrxRNITlMOeIWCt7+JGwdDF
1hKzZRhgddBOs6ZUsGeIRSFx6wmBYKeOm7i50bG5w6kNXglOhqNU1murx7t3HcZKFa7obxf9vrZw
CKztUdGG7MbUeoYnpaCx3aOuTsObqgZ2egA53Ug/e9RYIS9GZhQUh3ZINGgtNb52q7QuPXmHhoge
brTIK4RXvUvzzC4MK+mgX4p5sunqECKH4Sf6A+2bwAwcBPMl0da90td2OpNUf20kRV5tphY9610Y
84dR/THDZDVVTct4pukDcT+T0HVXB/rFAIxrylv1rVjc637WI4Hb01W6q6uqie2mK2Tzq58kcdrZ
9Huq7HmSOt37OUlN5n8dISH0SOMm/lBgQiECadoVU6wrtEsQya1fi6TUmk8xp328hRwlapvYSGk4
NIXSNKikBoNXAJkL+vxnN8Zl8x2MEGY52drAfqYS2Yu9xswQZqSYHgWxU6ZNHSha8oWSO8Z1ATGN
oEMiuzLb1LoZBrRgkpH3tav0dCRi02Tr88ei8Us016Kmze/7NKKDjjKqmjyoeqVZjlCGkrDnaFnt
XocPFG4r+HKao1eBmd9hj9lnP4Ypm4b7EZK9Br29ys3BicQw63+N1Zh3v+NwlLtPwLD85hhF6kSl
TCajbIpKCORfqYygbkPo06bpaczQLJ5sUcByaF+id1X9AI0pVvdinmYhUGFPjlY1GirWPsVAmIMl
i8knoVZCY5P0E41kKWpT/NciSW4PHWmdhn5R4ue/0zL1WskJCM+R6aZoiVqto/ZMHTzfUH9IE+oG
rx7nGrX0Wixb1LUj7BTzzIT3iJ1m2CjbiDH5iBVzlGuFUwSanDiDZ3TIeaPr+rVLhLa/JeAZnm0G
MBhdQfbjY14PVrUikQSgYtSd9ZwGqUmMRmjxp2VlhWybUMeGGyutkfYdcj1ljj70JgrHJay1LRwf
SwTEMhWWYwWpwWdD5xrTMXCdv7PGqya7T7VSslslzhMc6qLw20xprGzL0soMeGQb7IMKYxDEzBUG
vfJoJum67BMRZXa0H2E2tRD/8jYX1Ce1CYIfZdoDmRE7AtFtCdGIyGkS212zb1oRglOWYG+chVnt
8l5y0R3NQS0co/aLn+AEPMnN03YqkDge6WENQqDq99mQTtXWwjgcTdBBKOMGQmdgjZvKm6zgthoC
keFmXknKcItGGPOgIEdQzU3liqGAOVCdOWKlKLWTdXAmUVQv8bS002SwUH6OIgkH5raMiHl6qmkP
ZTVEvuNLbfapsEjLCOagxu4CzCwHJi9arX5qM9Ov7qsyiThiIeoh2GH0DMSJBHV+tAoFA6Sm6i3D
VbVSL7eh1EvepjfyXt4bVdAJgNEKDCzTUiwYY2v6fYB0EHAQua8tO/KHNlwlpG7fdLLTdF9CxEDa
R1YidBgCsbxVUYA2SjsMEnnaEF8AoTZtHDOYUuKwbRxv8rRsA0oBYfu8Czx1E3dkLU7XgR1HnSFu
Mc+UTDxilaH2gq1gRlWwBp/b625i4LcX2HXZ6OINbax+tC2BNsa6Mszo99jJUbjjP8fzW62b57oq
hqqzu2G+foJqKFDwKWIB07IhH2Q3DjV2jaZWqfApU0q8qaA1FtpjCWkqQbJcqgkTtR4UsF2ypPip
zbnJrusyA8miMIhoiqAMjPCyzDHtN6gFKeNBEgc/XxdTRszy6LS2GzntIo4FKpmpk0ak6W7V60W8
s5A4eA4NQNuAHXLjMUPszrRRKSrzjdl61s8wlPBYrCtcmtkWqH7YVTH5r6jPltl2JA3M1kmEDqet
+E10TSr2Ygo+I4xg2mIHsgQ9K5lSTDIesIfejNkpofAVGmWFCe/oX2nvXFwJHeeZ5AgeT1t09XUZ
zqnSGIxLi3RyciVkN+GO6fCc1zpJF5eixGbkDKAKVs5psp/1+dBBHW0PU9/lZH+i+FX0xGkf1uo1
6tdiUkqzghfH0GeWE5xH5EsRulrWkf4L5e5gCiVOoqRp0XHCIHbPVNw/iO0gZ9uhMDQCXmh5ql34
qfzLKKvsrqxi6aEig7pGKr1QmCJtSEfcwpGLBuWi1imw8xXpZXSHsc+xF/B6da92oXels3BpFRj1
qNgw0gCMtPieUzgJzdSwytQlHpayaJ/FdBJX7xdPF0pSRjPMuZjQ0UuYwZ1v67YwGJp2RHHtIPd0
S0K6GBuxisodGnbl17auow+XpKTp8LlEkGvkSea8td7Uif1oBbXQiNOhj1B8j/hQ3AtC6UwSsrcf
fTQ2DToU9Hdp7/LL6VJjbWT5hL7IIRIrKs+0rmXJLhRGUq5Q9obnJNGQxlf6I+d1MIUmGGqOITbs
gLpPF/WN1MMmwLcOajsAMY8krQ43AkqX1W5STK9Y1R0OAveJxWV8SJidGVd+gBlkeFoL06hHxZab
g4vjzOaoDWSxlGDnH3SzMvc91l53YypQiNZSl9oRcFbVjWovvKYSdr5dKcCZQsxmQwZEnQX4UQs0
j+5K7h0mdtkqiytMJnKunfe/6fkqgIfnoRQCrIxJl9FAlL1x0HPTO0C/mdajKgcrDIeuzRPP4hsI
BPCgNLpmLDJiVqcfMelokIhWZxzaPIEEwOjKIdVBjD9L5Cvn7+yBFkst+mlinXQm8ovGwehb6VCK
mXlHm+iaRtL5KpCK2Q4M+JlJ0Zc/fSDTL1LY6b11KCLB2JVt59uwC64RmM5fGw1/OpGzYSNKGcsG
bwdNVpWSyj8WHfoLY57K1IIwMgY7Ka3o+YM7gXEKMo1suJkig6nX6SMZnYG/d2r5RyHxxeouY2qf
Hmi0qleu1bNXN/eWiFhg3IH0svlO10FEIg6aWuICJ6Fel2jffMuUYLrCcD4/taerLLaBXoal31qk
CUoqvqDPM6xkNbS2qZB7TxEquNwyUX9lSnm25uINLk7spE+pFQhpcGzkDruWTFhJ9S+EC0Cwetq0
rk1ogO9/s0sbhBEUnXmkbgCZzO/6TfCPh8YM5wLiaI5q0jpy3Kd7XJvlcNtrY/Dj/cXOPhztSMb+
nF86uwCU5x/mzWKj3EcCxmDBEVq9dDSkJjbI8ofi9/vLXHiLAGbmKDHLurFDTpfBRyc0pbALjlmg
+8coL8C1jVJ2106pt0rlBmlVte2Vjzat54cDcDMj/5gAL+fYNPriKsd/4mhkXrarkJZd4YJruGUu
XMtg54N0cqHMSwGbJ0Xgo53JEjHBkKSimYKjRVVkVwLWJyPsDZDBkyc7lZyHV/DXlz4caQ9aYSie
zfSS0zdq+Jj+arkcHIdUMb76pia9xNATPxx451uEiwoqAQFkqbUjlkOLzosRHKVJLuutoBW6dwfM
UbzG3b70OHMPHqo9vWFmU6eP0+lqV8VFEx5LXLp2coLWmjJG1/w1LxwtQg/1BfEdoKa8eGlFUwfC
CHL+CIDI31pgQmx9iLKDkejXUpxLG4LtgG7mjAlgEHT6QEk10sDr+/CoidWnJrGoA7MZ0K62L8za
v75/vC4+F/tO/3O2qKBOF4vQ5ayA3YTHrE7UO9Hvyx9TPVSOMsrXpiUXPxQZKVqn8+dazpuyJEPh
ukkoLyTFp4uC+m/9LFhG0D29/0wXF6J8+qMDCrhhEZkSNQwzpVHDo4cIEe1HwdCfFSQ6m//GFp+B
GzPAVEKecfmhKPvVTIgi/E3j9ouBmHDj5lORZB9Nykwwa+RjHCN+AQ94+o2mMvPkCeWMoxForesH
krweDTN4/OhbY9SNVxF6bOL8lRarYH090i4p46NZDcNtUnbiLfpKyRUq/vl+Iz0FjaTAqEFvcSlj
OlOjrYrmyRFpqehlCjtowm0OGCkRpmsWTNfWmmuJNzdUZCYm/mlTfOxCeXoAjqi6eS32K/rF17y8
z7ccKvk0nkF+YHJBuDtdqmVe4fnDEB6bVPGeE+Q614zkjI8Wd0gqzF0BymIuxLPiJ9ULRa3CNDp2
cVgbK0nvrfYTdPqoc6x4MpWPVsjzcnwqUKEaUIZlbBCxxjK0ViHm9T0NavrXTiO1+pWrdo6cp/cf
GCECAudoBgsttSvlub7QWsKC14UIZQ+gDkqyZ63bVqKZ37ZmH91GQiAcVTUf6vUgpaZ35Ue4sFGw
ogUPNWtkkMMvvp5WR2WujmV0NGqGfnQQJy90kHvKvyAChDHn+wdt/tvOHhjfn/l+5DoRF7mo6qtF
HwhVdFRbpV7TlKOpoheNMzuG7fWobW78rJa3lUWH6f2VL+xS2ApzCcl9PP9zukvDLgytJA2iYzQm
sJNKKVy1vTxe2aWXVkErChgU8BfIE/PbfnPsNHNgHFI20RGzve6LLkZB6vJ/hr7z/tOc35M6vThd
n18jLZblxvHovHvawHtE8md61Bu1eIwMH1aPR45YMMG6ZthwaZsQ7jl7OLuBmltEyNQY+8nvhfBY
1GA1R1OAFF0L1r6hP3klGJ9nvTwbOTUihWC/z3K0LJuiMlI9dN/8GpVd1fSBHR6KThafUSGDrDB1
1xoMF59u/mDcAWi7Lq/nnnkiogVhdNQ6SV1DKcz2hjAIdqUY9eb9L3fpBNA9ETXYNYDllnzGKmwo
xgbiWBs2yaMelMkN8n3pvm8y0e3QItDsyiusPZok11QyLj6lwcI8KN35P7KNbzbnwGBP1SwvOg6S
Xn9TrCYCbF5PWMqMCkzOK0fh4hZFekZEJ5dFl4KxQZCWI+J20dFsMaPyCqVwgymOV1knZTc6DPuX
91/sxW3zZr1FlpoWFXMWxjDHtB9Vun/JL78V0JQcMLln9J7eSnGSXimtL71R6L8Az6CVzJIup8dd
yZKgt4R50OZ52NZGgdnbXdBmL14AmfhK7PxDDV0Gz7erLYInUxDm85EcHaWqLlR3yEqsWzv4t1Eb
DZsMOU1QEcwlR7SiDbs2lOwLjINrmcVSSGG+Fk3YWpS9s/08zOjTh7a8YLL6EI/vru9pj2WJkf0s
44DxRmMoDBC73O8SZNmBPTCEz/uHSpO9+zYs/G1aKNFuqMRpFeiZdo1ydGkHzN5OXGMEKnWp1m1i
5ap7yG4eR6kNcDuL+nqdIegXgpGR23jTZ8Z3LvviSk15cRPMuvT82XkSs9h4tEI9r22B8rRafZww
y36eIk9EiF4XrsSOS7cLlTJZ1ozMBpR3+uZLU6g8syF2KKiwoJeZRa6OatD6/YN0KUJRigM8+ZOa
LGG2TV7HWY1DyjGnUX8UA71+TBjl38pqn6La0lg3iqc2W6n0/CuovItvEo4i3w71rDPmmlrFIq4X
UnSMrVhbWfWEOKLcKXt63NeUcC5lXjSw4TiiCYEUxOJVcoG14azwepyG6ldqsVWbupx+1aUiv9Cp
GDcB+i8vuZmnv0Bt1FdgZRfPEJ5zMqwjMMAovZ1+yUT0S37Hi48VNcEGkxr8l4IpsgKsWYvqMS7C
5gue0wm4o176OaTay5h16rowW+WxEgXwKwHeElci6KUPD4EBYy2ZudCZQU08/m/OzmtHbiNa109U
AHO47TRBGo4VbfmGsC2JORQz+fT7q9kH+6jZjSZa8IVsGFB1FSus8Ie5oZNJiKRVJqWeRteXU1gv
3T/GOA8UFvLyb5rc7UeBuNvGglwdmg4Rb68DaHgdnY1mNviVRvvNrcLR3cepi5wQTipArppCG8uD
AEI97XTccKtDXvh+v3G0rt0dCK4jkwUZTDlznX8QYYYxyUCbBgb2M68ScNgXqCnpi47886HVYvvB
jwdz/o0wDvg3tAcKHupMn4/qy3SiVlCnQV5adbRDtLhSWIpYvA7U9Z7MUhcbh/vaEUOrgt4nq030
oT7ELzFANMdTBsAiDTChkRGeu2gjYNomMEbGKjjfinauLSs6eCRtCjNN5HE+3LAgruVh0xToceMx
zij/xWUb5CHKlvFpHEf/Z0ym9fX2DXYt9ADsTtqmWsiOsXqhIFrgYwO/LuiHCXjPEuVFvzOAAD0o
bl1/QnK7/XJ7yGvrSmaqqZoVIet6XacurWZ8mBlyMstXN46m+VA30YBcAF5KH35jMGw1gfrSwCZt
O1/VJPKWbi47knu7yb/aPd3IUzUl+b8NkkXx8fZgl11y3nsGg8OLTD39v9VqTn7ZSvz4gKpW5DEi
zbCrpm9+BCC07B092g+5pX9ItLbEK8qID/PiUqyOWmSKxRRvlYzV3NZBEB0TXghwnxQbVjtK9W16
NykyoEB99i0sui7IqpguGvGOF5jZJF971PqdnQkM6L3tUbLcyCQvSTdqQbirAAPzUnGHny+/hHki
bcFPaLLW2vt6iy7pMtjzIZXJ8lrjZYJrVIw/gt5Z70Xi6uin6D049nHcygOv3ZsgMqhak5LRUVQn
4ZfjPERpjJ5XkwWpFXsn+hBItFhLJN/1tTefEI71/7OmIn+pq8rZ2hfqu6+/hCKUohEDO/oiDmwb
HEJykeVBiUoctvOxgE7tpf1forPTZu/MbftgImSKJNxYd8reXE42YANIuBuX2rVbhmyKKgbkATbq
ak+kY5GjD99nAc4JAJSThmr4Hvs5EFHLTH3y1GVR+FOIXFs2Yr9rI0NDNqj229yo6zJox7xKwX0W
YJigI7FSl1p87EVnfcx7kHK7BvwkqizdvNXbvXbfQEZVDRrY0whQnX94a/Kr2RoFL4dd5e/1SY6o
Jpfy42Ak7kbecW2O0P/YYkr5G+XK86GEs8QJyEKKo4BpTuHUKUc33XkCZyDetUX8FZk/bWNdr0/v
/4+5Cs9aG6XCpC6zQKMy9m6co49A28p3YVUXT7evt2tvBVVLOmwIc4MBUr/klxNUAVKWGuC3IKyk
O+1GI5uXB1n2vb93jTLqd2Mvmo1o5+qY8NiwIIMnBQTnfMwQLybdnussGPGYzHZWt/RixwmHbJOZ
/rEa3K1n/9o9QUCpgiuPHbOu0U4CX83MNLJgSmztGBY15uVGGcpHw8icd6ObxKgE8UoeBKLrGxfF
1f1DREVZRUXbpvr/v6xwPLjIXRvsHxE1z5UWBk6KtHrl9B9EEraHudiqc1xNlJEa+L8RV+tb+m6u
e1OaBaUBAwCRWhRwahkeAbA0z27bDYfFLb8VxuQ/GIj2PyRxb2xcSddSNcSqaFgA5QKyvTqf1Gz1
FqxwFhhFaT9gVKvUQMJho8Zy9bOixKKkx97Il+dLmy+xuciizYK4dDNkZLNo12aOhyLYEL8fgMic
hm72aqR3YA/cPjdXT+gvQ6++qhN7JFChTjODXpbY+U4ef5FeAvRXcxUN4vZoV5dTEdbVoaHdufqi
UdKindxiqjqLBd8vbxiIrGo5otd9e6Br0wK3DVzNp6fqrns0SKfQD0hUYuZhlbNLHXvqToS3BQWF
RoPV8xvDKTUdmu14s6yBBLVRL0kaeexUh47DLilz+Scw/vancMJ+y13s2iIqCycaaapT8yai+8tB
zLEuEeUiuOr6vD60MI72SzXFG3vy6goiHaqICrRP1vxquE1tFflJHnT0NLS9FXel8WCWcfdpbF2v
3fhe165SQkFI1GAm0YRYBaeipafn900e9JWZfeqsbv7WIJv/F4oelrdvKSH8RpWJhA1ZAR2gIbnq
KtgIS71EFGHJA9sVLjE+pqGD3wGNzyHX7Kt4tv6QYbtlGX1lVVGpxrpHFeDRsFXr8Mu36+ww9zDz
ywNrMUOUwlwzp3kIXHrnidbYyC+uRbhwIt+ScY9H31olGNzYeLYYVH8aLIoO/eC0z4mV509yLucH
J2qMU2eExfsUIHS9sxtNHoTVun/leltu7KYr3xexTzpGUPa55tb9X6cNRc4NmgfpYE31U9+EANwx
n4S60CSL+bkrm/bv22fyynuFVI0qz4MiZVupT/HLUjcllCvExonpqLP+q1cRrLsm0Y4FJJdXIKbh
CQqPu2WadOVwUrZUFEfOJoJYqyVv49pHk1rjA5fLLA5N7HaArEfDy463p3et9sQNB/2VIo9SaFnF
VoCecW8rmyKYmtnKjnrj04BzjCrHpLIiXYaUlD6mg9yng50eCRuKQywjCLkIdryEeSsfnXISf9z+
Vde+s+qa2ZxiYsw1xHNp/FCSQRcBMCj92En8PXdCr+QDVEDtCfB7/e32gNeCBJQ5VfHPIpG+AH8b
4dhhhs49RQSEiU7ZYYdRG/MT+2JUvDBtn9EA7iHxQdLQWLHPmsjKjWlf22tclcoT5u0RWL1r9JcA
M/gca8qqy+dELv9gHT4/CmtwP9V24pzYblsUfbWTVnmbjy4/dXJE3GBcr17uKcstMdJ1DrzCnD/2
keYs72rK983ep6ZwQNvmT/heYgaS2kf41fq+uXy9vfjXvjbhIKVscMw09Vd3aD1CjbMnTvWkY621
q8fSsg826eEPtymH7p2/9Ha18VJcW2qk7HB2I1ICur3a9k1jxk5mOXnQinz4YqSLeCq01Hpx5wFB
t1wTjzHw49PtiV4dlHI9pWYaz0jvnN8l02TPZtNFReAaQ3WEgioetDmB15Br8lE3pu7bmIluY1Ot
pNeo7XkAZkjU6LMj68cddj6qyLsw74RdBGaaVH9S7E3gL7nj12apxgfNjOTeS2ZMZ+xlJ6wwOjiI
Ae1p6dRPOg7liJRXFnJ60I9vL8bVmwcPBAr7hNyUcFafIKxEwp0NXxBna/NxECjRASIak70HJmAv
dJiroQnPcUjm6GAZLU1QZChBnIf7SiLPqWtx+nj7N13biaQlZNKEEGiYrH7SnM71aMSyCGgzu+Nu
GoC+szpIlu/9RGt4ZYa53LLevnYCVdtBZdP8ua5X6F0Vh2iVw5uca/1kI5v75AOZeQKXK0+TDWbA
94SzH4opRAO1HuetDXJtW2I9yU4hGEStZXUF5MkYlyVd58Cx0Cc4jD19ut1gmrDaoFeh3TnH9gub
ay/hqCN/QuHbgT6+41Jp9o3I5HPaNvPPeAIDu5sar/oedlGd7DRjzL/f/kCX7yKnTmU4qtuITebq
NUZTprHSEEBbX2tjv4e8p38x88ZaNk7qZYAFs0D1M7kZKXKuOxBZOiHBoXprnaRqN/OfNo8gxmfP
eo6RwI+7ZwXXGTS72nYMttp2cul92HMO0MPccqKDjCu5POCaJMeNBOPK8oHMB9rDLUDwuMZtmHVZ
YKFHV9zLIBmYYVUcIHNtqZdd5qG8JohFs6MhzdOZXF04htkyW8oLNMCrBPiXV3sHYCRJj4iyGX8t
RIm1GIx/RaTX/Gz45/ZyXh4oxkfyXaU2hMdr/AYS1jbQsCQLQFqhGQyRdjmWxqBFf9WiqalFIp7w
XyvchKel69r2OIoK+d7bP+LyUKkn9Y0Igc8m+vLniyBjOhIJbgaBm8z5Mc/QraYJn1QZJ0afQTxJ
j8Mic+Pb7XEvrzAeNMAHCvKpjKxWh9mNkqgiVCGtayYjRH45XqLj1HpYKNgFwx/iwaq3qAvXJsvF
wYZSOm6oO55PtkRJsDYmvjh+Nst3yoHL3h3s4cHKTfmexDz5S/qDv/GZr8wUqC4NOhotSj9pNagQ
kVP3PUVPxxp96ryE73AQ8xLvVHPyE5i5ueZtfNUr94KKR4kUUXgH8r+6f9I4j4tsocSyaAhKHPpi
cLPHXJrS3HmF6D/f/S1VU0OhKbnwcCU6X1ZJNaAKvYLk0hlNxA5Kzdgt3iS+eG03BlTbO7FxQVyZ
Hx1I5PEsm+sVcNf5iMrOxKn9MA90o9Ocp6XT5HjsaL/UX+GXbZn5XvmCJFSQmiAGUm5da9MuVtrb
s2GWgZkv1UGD0xUMRQNbmlLWg0WX4svd60lRHmM3lKxo1KxxcqhsZaXn5WUQpk7+uHSmuSt8Y/5R
Om2LnG8zbwo5XjkY4CYAESt0l0F8fb6e2LfqabL0ZQAM3BCHegpfQ4iC+LXO+aM99P47P0fpfmOX
XrnmlYkV1uTkychurfYNtYoY8OxSBlxAxhcBf/tfKeP56fZqXh0F5SS0I6F8XQjx6E1k9Sk8sqCa
quoYm+2AF+G4FSZe2SOsHUQD1k/B8VY7EsHPUlpyqoBmkA+frAS80W5M7NQ4LYYXG6fWmPVs4xhc
Dgr+FYI6lGASE0zLzj+bGUdN0rd+GcRdYn9048X6hLNr+WOJQ/tTXvWOfbh3LeFTUPYDJKpYS2tS
RYrHbUgFogp6xxHHvrb6U4gx5kYf5dq0lMAuJCWsLUgGzqdVRpaVxo7HKIULUd7Ix51doKDvtkj/
t4thnn5jVgrGAQREBRyrb5fOodt56JwEON2aL3EHSdOs5o1n4PKI8ffji6jsNiAqOavN3glBl63J
ZDDmZfpchkt+DKNh4J0tDOC2bTL9FUZeqG9skcubUg1L6QRVUSic615rHYLVnEy/DpCAGl7tKNWf
aY0j0+84fibu3x7AjOClm6BhAIasFjLpyeGMKJZB4wz/9dhUPczR/bxaxAfZeeqk+RCm17tDolQy
+8PYBGkvEVin9C3/mlsqf8fbu+LKLiS0Rioezjm7Ys3qmcPSinIKWoFhQH4Zajd6xq3wp5HXZTCJ
egvqfTkcNzA1fAOYLWCy9QUyVxayQdkyBnEVfZsk7txCaz84NmYGXT5vUZYuY9+3+/4tBqMuvCZx
Fp0sNdR5pkCvhANeLdRqLOXSLjvyfPvvy6GIfZQDJM5XY+mPW234y8PAZQmlmN4eDysVnfMT7pVA
+8tMzpxwNINLr/mz05evEXiqvbTH17LW5OnOr8mjBtRR4VwoMJCYnY/Y2yZ0C+mLl7hxUWGZrKMw
EiRpSo/3bdHvTdDfRnM5dqAcWN/VDaZrLWTpWhcvSW5ojyRoHVzppFseefCdehdyP2yMeHHOlbsU
EDiVCCpzgtWKJlOvVZi1JQHSEYtzwG9HdLsoNNzvjRZP9sbZuHhTGY13WyVNTI5Y+nw1acKaoCgU
e2aYqx2WNeKD1c9bgMNrcyI2QCOTg8WhV5v4l5r2NDaRyS2QBOO0jFjazvrBKzzxLPJyvDdIYEKK
FsZ5V1rq60slj+20RF43DWQ11c8gefLjrI/GRgtdfYSzIiajoM2o8jkCnwtCHbd9ONioyQU95RU8
MriBd2aSUkzsiigs/x3LJNNynG8iPXrXm+FU7dysMfwtJY1rC0scS7OL5UMWZLWwsdDCKJvA1FNy
DKtjb8iqPaA6ZA8vqe/0v7FZgGcSz3KPUlZUv+aXz+i3g9279kA2XwK0xn22Sg5dVXbdxutzbVa8
CApARyRGS+J8nLGZixmcDYCa3E0RbO0T73viGcteDxNh/dZgYEcowJHarfHTYRfqMDoYDBDoQNXA
T6Mj3Obm41IU85as6eVx4xLBCAW4tjL0ukBcatFUxBEF92GurWOCthQi+It/b9fqbe14uoEDqjdh
FaGMSeR3zijogRbSh9FlN12CIpKZ/geRNnk1nCK9+9TxtXju6JNRAdHXgVdRo+BFfawI6FYoHtDo
luLUFRUqhvfe/iBWuBkhkXC1QpY53xpDWoax3VC7bPJukEin6QW+RAMGmQd3qBMMpaSqc9we9OKR
Yz05Y3wvElWmuTplmLJYeiKLKIgqSwSJJrSTQCUQXZ6meFzq9htureZGlHkRRdAEJOVX1xiV6os2
WUqLJE1A/gZWOiXHrqmtb5Uvx4+8HOlBhCjNbEzy8tCxI5UNBQ1X5VeiftAvh7v2Kn+aRhoUGW69
3sGv3PY/oUXz50bMiJXdXtHL2dELoQMDk4OYlpzxfDBZaVbsgJsLikmIam9gilIfxnrG4dTr3Bgz
MruQW7YNl58RsjWIGAXzJs9aixulvpU7TtHhB7XY4TNyv4gc5rPVfTQIH3ddijn0bugTfeOtuDzz
FjIbnHcafURIa/ATOow9Iom0HfxxAZPqp8AzJ7e5OyxSvjLgIAkB6dqt1bicEjje4tLBzNzlR2fG
yc+8LPuvHi62gFFpoX+6/QVX24UeMSmdSVMJFDDSKOsTv4CGbIVRTS/cqSFuRPTvPIT+DnHnbgkz
rxZQDcWONGhfAXt1YdicbxYN8JRWe878UiLo/alJKoeK6pJsxF3XRqERg/0Kv5hy2+qQdwuyhWU3
Ty+a1VIv4f05ppaZb2z8taCvmow60FSJwaZABl29oXY4Tk0V2xjaEeRme1NPpXEs/QYx2kRyVg7+
0LrT3pXu/DPqjLraAXVx3kckh2Ywoiz7TY8qFxP1Tk7HtixMY5eYeYhCYdLmLD9SLgKvPaQZdm0B
HPZp1FC8fLawNepe2oETsq/GQuYnus/W+GDMZhWftDwsnFcxmbNz8BetfoqsGMiRDEdSP5yj3Ch6
nzpuG79ktdeWR7+em3EfaY3GSlkkb48asJv5qfRl8SXLYhebxKY2p/v2+NvaAeUn6qfCxZFafaLF
0Gs0Az3tRfZl+xTmtX/Uixw7Lj+Vx6bAO/ruPU7RHHgPLRly/XVVRi8yYeHYrL+Yo7T2ulnbRwVu
3PWLmW7tC/bwLwGlmpqnG4Q7vNrKzHO1x+lMDM4cLvqLlnXdro9APSyY0h9uT0gt0HoUQON0G9mC
iFmtFtBy4xz5qsl8wfVCoBHbTOFpdFv9GOkZPlhz/7NLdac6zQMUuttDXzleLKQKsFzASxdtf1OM
Q5FM+fQi7bI4lKKMPmhG7m7skNUVzzJS1gRzReGOZgilyPOrgoOgORMyDS++NX52EjQdJ0/byTL+
ESGCsZvDrczmclqWwcmjRagAFLRwzwcUZT86TSn0l9Qp68c2Lb/MVr1Fibs6yJvyFEUSFdadD+JX
bd+lDqadUQeEv4/0+MR9sWxsjssbndq4QQWXCpNPJ20VNXZ53ZmC3vkLIIiwOg310to7wNXUx9HT
3mQTXvlUFNEgxaN2BjB3PSnX7WQ4h4P1MsW+/q1HSPfJhBb/DGIhepFQ809TNqcbb/GVOYKHZVio
K4Cs1uJCwtbbGd1Y64WkWHy3vCb8sowJBC8sN+R9UTh7EVA3p81SRi90qlbtInuc9aRJPesFSSO0
FIWdHaw6hl2GIu0hpCm3ccJWMdX/jqcacEpLgbqI2kW/BHBZ4YxRSEHmJQ0zXE5Du9i7U4ukcTX0
O5SOpw+3T/TlB1QR8ZtFBHr/NB7Px0uqBOIgWhkvxMLusA9ns+6eXOGVzZPut65818LTAayfF9mW
yeDlPWYj9swzQBAJhH0Nu+w0Qrxx0e2XRM7VPpy08F+A0IClwEk9TE00f7RgM+4nfdiSPLqyyApV
CjSXCgAsUfN80ikd7Wj2ELWjnzpiPRp26BvP4Q60qbcry8m5+6NSNeGmxiaTG40b5nw8dAJlDRGW
apcblZjFFtlDtiTx3kzybMDEdB5+3v6ql3cN46GxSCIMgJZU4HzA2V8wW0468cLqW7uuwyJ28uRW
+2EN8WSzMgwUKjUx+h4XgnrTYmVu5ogXW2CSbGXLoR3qf0Zb+2l3ZrTzku5TEnvtwdXm11G3H710
mjYSnlUN539/AtQVDimz5d47nym4cQCfRDZBbzl9fHCm0Bk/ZRXJAErGvtdhQ4yuAF67fhaHP3pd
R8TY1dD23bh3L88R2R2NGHIu0lq66Oe/Y7EMGWdJFgW+DP3d3PS1Tp8ea2WnhoBbpzAXrXjC6Pb2
h76cPom6Sr6oVJIUreU8B9efaJQWSVA5s/MIOaCdj1Zd1NqujQ1nRmxZc/4xjdm2d/Vidl9KXVo/
bv+Ey71GK4PCqqkaUTzWqxfHdRvNTUbgaTFacC9tpqe4OMtxY0dfHllqSar0jzMPG26NsUonN8xy
8MJBKQxtN6bjM70jvJwH8QyOYKtWcGVOXIlUUokHLHKJ1YHlsupkGnVFgPtK+S0zS+vo+en4eHvl
3rKR80iOSYGfROZNR45yXXePcUOwFkNUQZJ6i2PsJKunLLkpjD70vZ78qEpLWw5+OdaoYQtsHcbn
CEWM8eCVaOs5tTa4e6fAZOcTolT+94guib7TfeDH+7TVZHWYdT8yn7hx3HSDu3Ftiag28/rSNlCt
g/MNX6S9W5W9XwSp3jt7mv9i71YIzt9eosunHoCTMt+DcATe+KJYOSE7OfthGbhYXGEF6TmHMcyd
fQ0M+nR7qIsJUdQDvaV0k9leF4zMPsRBuHTDKuh0P9mPQyz2HrrlG83Ui3uCUTgr7ClyIPp/q/uq
CtO+1POx5sAWyUk22KjHzeyIXRiioLkDDD+cese4U5dWCUQpPQviJejaTHO1oU1zzB2UTGTQOd2y
b0UP69bSp+PdS0h+RT6MpSpVy3XJMi+mJJuxcQnGUB/2XdtFpJ11crg9ysWeYC7qlqUTyHuKTvP5
zsOfwk5kMjIXFOkfl9lJX3JCGxyKu62m4+VQCCS9xZrwdKG9rZZtWpCeHvylDpaxdR7a3nLxWXeg
LYr47geEAAjqCfQMqncKAXc+KyoxmYnYvAx6fTL+5NtkqKDgVndM5TwlOzn2IbI3i3FvfKuGxfIJ
C8A3JOFqhlqXlkZcNzJIDRNCXTenx2EMl29hFhcnv8jFnWwldiIDAloglCbXuiieJ51UlYhSBpqX
148eKO2HOMu6Y5+5d7b93oZiMRX2k44xVcPzJZ1svbfyRmeoRK8ftRRhwTax+mNGbehdivDkh9sb
8/IGQVOFYIjKHRkectPn41lunfoiNGUAPNk5VoVdngpd3Aky/d9ZUSHkCAD5p4RyPooteyvJB18G
CCZqh8jTi10+OsvJNuZ6I269OiHKkLTJcD6FzHY+lKtnztgtngwWWw//AWk1/tF287Jxx19eiSzb
L6OsPhMtrygUSC8F0ETsfeK43bQ3U6PB2Qdc63dhj//1zpB++Y2PhUmKuqv4ZOvETrqlrUPsboIl
8qLnURmAmFjy3L+CbHdALOSRaCysnX9tqwtF3DhN0CNEylFOMYSKk/nuG5GIREGblfQYtMPVWxzi
DSMbj43ehmm2txC7DDwZTc+u3pt/3F62Kzci5tM00BTvmCditccBLkYQ1xYZRIMffcqbRXua9fhd
NCfDRnR0dSRqCsBhFfZ2XcpNKNvZZedKxJi1/uC1XrLT49Tbzwn9hduTurLPlQY/9y5oGQXfPt/n
hDGdORRpE3RTJPZFbZQnIzI//sYgVCJVNYHu6zqCLTSnd9q4bAJdZfZdsYy7bta3DtNFnPy2Ewh9
FVuEIuTqPm8GbF/qfmDDcVKfZI3tjJwxYSJYk09RUW4ZFl/7SoYCyqgoFmtVdbh/qVe4CVUtv5+Z
VRJOKXHg3ItTKZLutR/sqt/YE9c+FMhB0GhKRISC3floJlTTsJiXBvq3WT8kkYZfrY172e0vdX1O
/zfKGhsW+lDT0FhtgjZJmgNl/nIvU9y1qjj6cXuka/Ohg0AQQ2BmggE4nw8cxG6hMNkEjUiGp3Rc
rH3UTuHxN0YhQ+Qjsf0uIM+RUVYIEfpNUCNtd2j0+T+9wOToNwZRYjl0Q4jY15F60shRRGPWBqER
Y0Y7duNDPNv3B+kEz7x8fBwQghfYX5QHPb/3qjYAMOH9rZuD7T9ZeDsaD78xGwiwiuPGW75OajHT
65wlLFqUYptl2fnZpDm7pizllnTq1R0ArPaNU0YzRO3FX85P59sdhK6EZSvm+UBq4O6wWLw7n+XO
VpAFQPaIY/HmnY+S9/aUDBbScrj1mcewbrG/c4Fi3L1o5GgQx5QUFTwGYzXKADbabhwE7PJB36dp
Ig5m3d9/wxGMgCdRbh7qz9Uo0ZA6WBbZsAZwRvrDSBLtP5hw5odo6bKniUvon9uzUvHUWZJOWYn5
0Oej3EVVffW4euVQuZMHGHtxa61/rOJOik9jPPfLSzjOlXwppzB0TomLwfMjjeguujtEp3JIJRiH
e1IQoNPnyzoWLPlkDXWQNS0l2jiK9B91jovNHnaY+AuBoX7rBrx8Rch6GFEJGLNn1gGF5ae4/c0W
x4wIpt+XpbCKEziG5QF3PmjLrlEUW+XgyzGV7pUCbVO5IVJanQSthyiaApMLolkb44Ov5dL5M1/M
IfoirEaY/9RZGm0UMdTfef5tz8dUv+mX0xe14zBR8+2CrteM9xnFsYMTF91fc0YMensbXR50dZ1w
1dNxV26+q6/oeUtrCTQeAxhb4jA1oKhzGdUbD+S1RWSrYjpCrYyaz2pCyaB3g9bKPpjN7Gthtf1u
SdP3/WI89Wm1FdxeWz3lrkWPG/oxcp7nq1dV+pJR0u0DrDLbZwTF/gXZPD94C17WtxfvYiR1e7Gj
4SDQ1uKJOR9JmFT+6m7qAq+qxSFFLRRCktnukmVuNoa6+E7cW7zIoKUtwpkL7kUxyypxsAYOwhLV
ryz1+0Pa1VsH7MqEiAIBgAOzUujp1YXcymnQE6McUD5JpLGLuuT7lIUFHtk2jtV3Lx7VcQfAAmeZ
RudqT1iYLMvRMwZASE4FS72Gq4ojn6/Xe4n37tbULu7LN0Q96DiyEXV/rHYFcZPdtIU1BoY38gz0
QA3LPdr+TvOIOaZN23husXWkVTd8laR8/UYgcrm0BKJKjZN3iGLXBXZ0xmuAT6wFTp4nx4FSy77V
w/5hXOwtvYWLzJUKMRsToh5nm77rKtgG3LTEcixMUL7YJOvEWWQnXnrCCs4KjLxx/83NMLm3+0nD
jLuZN0lJP5M6n58FL5okndzGDXoPbsQDHaDIfkCTXcc2bBDzlvLS5Xmg6or8MnuHbhk90PPhprEf
sqirPMjNg7bvYt3Zacbm7Xj50ZRFA014OHKcvXXaIkz0zXwzXYI8hlp+aLyO3el2rVfiXYtw2MYh
V8fr7N5HGJa+Fc04KAUKo30+qVpPld/ObAZYH1qHuALy5MxeczLsScPFThr7tk/oJ1MEfmylsfUW
XOwb+Hlv+tk0A7ll1vI2TgyGo+jdJUDkrYlO3tgwRGu2Xf6ONldjY42Mpy7GubhjnG5fBhenk6EB
jYBNofZMGmWez9zSYxyCw0pHpdyr61M6mLF+8us4No6c1GE68Oza3t6Op3w51qK17hTbUYgpkHSs
PrhrZWG2ShilQxRV6YMVpAtmqHbme3/oMbFUPLb6J9ykt5osF58a2BmYHHIF/qETurppu77wk2Vx
bDhSonk0RJg5T3Zl57QpeSOPWZngIztKF2iE1RkYcVpkyubx9qpfHCL1I5SJoWJruYTG56suQEkU
c57ZFBgQ3uFKyp+X0jY2egsXhwgKAPLR5CvUWA1gmeejFG29eIOHONoY69XzOLvZoabuf+jtTdvL
q0OpdivQeS5Zf3WA6JSQtOheGNh+Z82nDrOzYh/hhLvsrR492N2966dMg4AM84q98dDPZ+aa0i2m
oXODya+jnRMhtSyTpN5I+i6CJyVuR7IHspQqyoU0dm34NJsyzw0G6nSvrtcY/7kAWZ7qES9Evyi1
v2/P6nIR2RRky+AuWUg+3Pms8kGYS9d7fhDPXgYNBTmEPQ3d/IOD7Nq9Nx6vE0V31a1XXP61F0lj
2Dmu020YwKUvUVkXc3MQdVMftdayca/GpByopPAK46iL2MkRv7eWjfW9Ml+aT3Q8ley7at6czzet
bY9+CpumQvP9sdL7/pAUlXcc3H7eKMW/ccfPbniT6JeaNa8zbWcw0edjOWau2BZj9tqEuux2MQ7u
9UPKhzdfM032zdFJuHAPuPvimdIQKXQnrWka66Ee5lk8ciPm5AJ21MLEGJVddWrG6fwFjZeyOYk0
GcOdUXZO9q5ZzGYAt+nbP5tW2tWusgd9HqGRF8Owc2SNCHWc+Wb/tZkTi1EQRG8OaZ/33WHO0wqB
ppnTZO2yqIFWCcurDD9nlhWOj1pWedGu4UIRu1F32oeZAnW4R1bIMh8yq5te9aJzxg+h74ThU9oD
l3uvj0I2L3okm+bQ+jV6GlOZWOZTadhVium11RUA6HKr+BN+27ycGqsJp/2cLlPxuXch5z40kRZF
x9To2uWg2eRFOy93pn/QdynTvWZyII5JUSAQWKcQd49eEU3ebvQWU37IWmPAqL5xbPGIqnA47Dln
Y3RiXTXruGTI9XzoS1p37U6f59E/aRi6Nn/G+L976S4nGzOREJGys14bMUqMBjV9+JIOjVf8PRl9
X/whkoY6cFRHWfh5kvg5DXu84uPw2TOTsv8jnAxt/uibVTuDSUn06GkZG73e1chT1Q8AnGziXyJP
5wPAWa96vH2eL2/5/2fESGBGdXIt5Dq4CRdMZdavMaLwxxbTq11tRO3x3lFg2sPWoxaApgCh2fnO
Luy2qPM+H19JxPsPdWENxzQ2trpMlyEK3SVyLhOKrNKEWI0SmlY7D0Jd8E5uHLAyqj43Guq7x7IX
+OpYbenbFJXT4a97Z0dtnLVDUou9Ya6Jc2hAJA1GR+mrkOk47dN5tHaxJ51yI0u4vOvpLCDXikQ9
nTpavOerKKvM0nperdcx6zhkQ2XkP3MIwV/Z/eCImly3640Pp/7K8yuJIZkR06N0CTr9fEgzNrAa
lWb2KrKlMk5GK8P8WEIJHt6jC7F4d+9G0hwkIdkkb3jd1euSVBRpPA1xhAL56mM+zPopLO7lvBPO
0ecHJaNCSv7FX8Uc5TRGC2zHMMhMq3uowUZ+rPpleNTQvDviBw2e794NwoB8MKUYojoBq/jRsFIr
xRUmDKDNGQ9+in8FblB3WsapaUGnBKXBa/UmvXX+rQpKUKXjJOmrP1rWq7nEzt4VkbvxiS43Ic0g
iv8QPUAykPycjwJYvcUIscheyU/Nv0cpl6+xiSuLWXvFSWh1uZE6ehc7kHIXHXH2Bc1cRIPPxysn
fUG5bahfqzG33+mE+MMhxA/hT7pV8TMz1V64FIYf7aRPG5W2a0OrFgR7RWHW1xWcLI+KqRks+VrC
xh0e6zJHUBdBkgXDotl0q4cZ0ZLuedQh0j0sdMo2WACXdzN9USSZcIQCegDd83zqeWQsVA2c8dUy
yvkZretwV1CY2fig10ZB3F6lV2qQNaQ1zCjiO3Y+vb7BO2Uhkh9TXS9bUkmXNwk1B64SQkaOAHLl
55MpgYzBCBqm17Qp38WhcPdZF6VY50CquX3a3myKzy8tBe0mIyd1AR28ruYsiSXNxkznVzwnlxIk
fhR/lM7cd3s3X4zyMBjj4v1Rt1GjHYk/bPnHlDmdvhuhqoz/RIWgfibHpYx2qd0L72iH7vjeHiNh
f/djzGDuvmNR5oPV4ygDBX7v6tITbh7pRD3zKwGQqkTm2uOkd/2r5xLN3F6ay8OL/h/xJWeJXU0j
4vwjRKY29Au0ulci2qHZtfCGH8t4HL5XtF8/C2ds2tPtEa98do4fiHf41wq1vSo3mWHWjJmdLq9D
1g/P0BWL/Ux98eAtrr6xjlc2sk8Wqbj5yOyAoDmfXPg/nJ1Hk+RIkqX/Skvd0QtORqb7AMDdg8Mj
kucFkpkVBc45fv1+iO6dToe7OCb2UlIpSSzMYET16dP36kQI1DbJPHESpZs2mEOHhtdkYwnPgwwC
DK5YlO9BQkm9TkcxIlGZBZppva7quxs5VsvPdExqOwFc0LZQs3TTrps2yimXpgYFe5FMR67oLHVd
FOGD0WoZtKQRv4zyzJHBSLcOzoWPxY0DooVwCm/9OpAJ6r6LhTjPvagETrAoZBzgIuXOICrJUZ3m
8nuHEEBm0zQ2HPx6uBtFdfiuxkF6l+LTeE/1vN4FBTQ3Xc221C3O1gCwchFXXjgjNOO9iSz+Xvew
okmejE7y+iwHJNDMxhYFQ769vl/PR1kgdKihsHvALNcnhKocDWYBjvHhBGd3jhJpZ8K739iqa6VK
jt7iJQahHzBpYaKudlFMzlskcts9pXI26balEri+IvHQNQ/BrFXiY96R0t5Qkp5oyZsNszykgjmb
d1WQB7Ljd3Hc7vCNnkd71Ice+GSesi1ht7PtsKgq8YyyywEdYX+ebnVdokjY1XX3JAtyZceRAs8O
UR9bkBN5Y+udL/vSZgDEBvcfrHiNpcIiIAGjj/uJSkrt9EZYHJQ4sdz3ftzlyDLCMsgiZnM6oRSx
YVyWq/5pVBs4JpYcHkBPs/dGe0uH8cLLgWkMXPj2PP22UUU1aSS49OLTLOjSXdEnmSt2k7Cxhc6u
8rdR6AYBJ8Sdcs1lruhpgydfMwo5jt3F2s9OmW+KCuMZ3Q+2DFvPtwIgFhuB+sRSpFvDdNoQk3ym
igTWbfmRrSS0g2hNFYB0p8qX61/p4lhLrXzxpcLWZHU2Cr+hhRO5yychj1EXr0PVKQTeDUsH8L0+
1Pm2Y1qLpQ6qZdBY163n+OWlHSIM0tPQBrojiYHvRnO1VSU+ezL4VHB/aSBGgYRLfPXqzkk6tPLM
4uEpV7hDl0/gM53woVVo3amVotxLerTVBHZxaiC34pIonifDo26GDdCh9DRPU7NXcjDBMOm2ILqL
oxBS0EMCv5l3/vRESV0bNGGhSk+homdO1+TVvdIFW8YWl0eBQoM4+dK0scLD9Xacxgo+J75Wreb4
cVzdCkKz1WF1cRT6vLmFaKA4Y1cmWohE52Sy72oD/f6Ye7lqhS0qyMXNQP/W0vpCRr0mI2ZTkus9
ycYTLlKzI2eRp4v+R1zSP8ZF+djn/vusOnlp2Hz/GW8N44dirOGPwxeKy/Z7HmB10llB6Wp5t8UG
P6taLCPBE6DmTWJ4Zs3TIJ/cqZMgPSkDZpy9bN5EQX5jhAiBKNX8qZqL737nP+P38E4Fibc5spp0
wgIfUNVcvuxvN26T1lobR+wPhBD8g9z1ExxjK79JSRnfG88yyYVeBbmG9AIA/HSopGVbzDObJOws
2cEo27QLSwGNHNqtPObSfuTChQjOM0JEsroHRQDnhnKtjK2nhSuhlQl3Ol3Uh+tX4KXbViezXmhw
ZPNralI0qp021ZX8VPuGucOG59WHHuGaQbJVZF8bqvGZYAQBbFPXhVJC0eJ07WjmaEq/K+anXElC
9EtHuEdTKTtpYeSHATsLr5vD8bHrpX5fSq2/B+8sb/I2GIBBjS0lpfPlhSROHIkcB9EYTVqnP02W
K5Omzur8NGrB5OSphdj2nCvvDmxIROFgLZwd6rdrxWlqP3WAzKj8lLOsbtD237Wx2pInOJ8K1yL7
EdEdCghnKpiUfBNAGWV6CoRS2EtBjw+a2aobO+Us4kC6BC4G5e6l4ZzH+XTBfD/spNAKjaeo0h8m
U3vsaeW0Q+S7KD9vbZazKWlUW5ClpkMSThCUjNPBrBE50T5utCcktVR3yFRsbzJlS3Lz0ii0VS4U
Q6o7fKPTUSD+9rE19tqTVmuVrcu9tVeTbqs/+uIogLb0rUJHgOFxOopp1pBx6BN4os09omlYUHC4
D/wP1w/yhVEWbYrlkUQWgILZ6SgltAt1pkn0KVCK2cUIXtr1rTC610c5uy4oydELg0zvwtc+C6HH
yWqbUYhNFLKa9kOVUjWKlKT9hS5Kt3F0Lg2FthMNmnyehaJ5OiEzQtC55gd5yro+t4tZ7g+GSpEx
suL6vVVoZgWhaXFAJSYi+z0dCtg0RUkqo9IoJKGL/yraIyL65E02b9HCLnwmDI+WrlDq62y71VBR
UbSZ0FDUDEQMXztf6h4ls53e++ovE6J7iL4AEh0qtacTqkPwvkiJmJClfouwhb5VOgvZAXN8L3q4
CDfATMJCjlgTgYPTgfIWHZcoyAJPQW1oZ5byrwJRuvdmVAQUvH88H4so1Vnq31VBBG4hgTkP+QtG
iuEnAVG7l+s7++zDcEDApyRyN4MK1braTGWni/pkzr1epIhTN4gYG7IwbGxqegpZkRN0kqSGmgNp
KNDkeTOZmBMWynpnPg11PRVuKZvBscJyb3Q6yn4qjG25MDwWpErdcEqG4HM0FaP5bGB3Kd8F6GcN
X9JITPLdlFfoxOlEwqVDvVR+Kuuk979Iw1DOdqi01HILSeg1W457XbktNcGsbTwP6LqxW70Z8X5G
Pjk/4OGaNG5mTVNqF6YYCK6M3c/oJDrB/d5v00a3JTke1F0hjoOyz6yhrfaW1AzZIcDocbzrelOv
DpbhZ/sIZTRjsqkUjfLLlBXz8BXeHrVivRrNuyAJ1eoGPVkrvB2spPgr5Tp5JRZXpP08xGbwYOWh
Gu0XrfyutUd1FiN3KKHmvIwjKcizn6hheJgGqQZuEqKpfpAHU8O5AYAZx1spT0dbaXzre5F1nF1i
bUtEvQAzCzsq8uyDHsJldcZSlRO7QPc4fyAqGet9pcbzi5g2xrdEGtKCnzYtQ3ecBfW7qYKD7Mwp
n+UPeq9o7U2Et6/s0MUmyDZCFxU6zYZf6vJOh4xR/tlkXfIM6UWSUDQhitznrYbrb1ZjBubFEpJt
d1NdDsNhbHCO2icxHe43PokuWhZovPXPQyT13wQAa2g/POta6lih4KuvIKmB6OjzmE5/4TlnyE6M
q0rr5GNWNk6qx77xMhMtWvuqV8veybN+7g+alGvxTasbI8oCWTENwiOvO62Zaq0Gx4Ilin5axuAn
OxEAMNxXZqJ8DbVcVRz6FNNyZw1JZjyLyZTSuN774UswCFbqlHpTCihIiVXl9kY8iGyMrpfdYQxD
bFFpQ1fvk6RPpLts8KeInHey4mNLw/V0o9Z5Mtt8DAFGQWNUppOhVTA58Bbi8K95ClrTsYI6++UH
Tf6iBxio2RphY+OUwRC/dJMyih/TuVMeJ3FMMXFmp0kW0mq6GDtTrgmFizNsMd+2rZi1ODCA9Txr
s5rGbhuqQuRJairEh5g0OThAeNHD3SwUprybwraDYLJ8hi9VKTXyHqxD1hwxjodyPxZxKR6gu3Sy
IyVGWNnU7q3xQHkonuwwSufv6BHq/eJewnmy1cpXUzdCMud7L2G85DbQO0ob/YFRdk2lkjS3xN1e
29VtI+qvklRlohMqtZxANbHkY6WIkX6UxKIpEpvmsuZrwrmVHF1LAhkiXCq1+6JRxV/Xr8Kzl1cH
UVpU8WlVhiu6BiykQRyGVChqLwDC2rdWGd1okSB/rlskfa8PdeHWXRhM8ELRjMcpexXn4TyihXLT
1J5WtvpN2A+Zo/SS4l4f5Sx0XUKipcZFnzfX7rqSlreUvTDArr2KPOgORntNxyFZDtTzPcLnf14f
7XxOkJbAMFk54nEivtM3sRIsX0yHuPOsYpjQI9MLWwzEand9lHMMeUF30Nik23ARfFizEmkiM7qA
T+VNQpYPtiTkmAZVZUBzrR9LcmcnpmKGuybJuuxPyZoW7cpE8KERJUPRPORpUoz7tKJZ9jExUq2z
cbH23125gPZBVZpuUpLmhb16uhYILvgUYvrWS6ze1NxsGMR7bbTGdxqu07tFDzr1Ad5w6tOA1afj
yI0yTiUddshz0kRaJmGf2VBD409UcNTdCA9qH+hdHmxsrLMSMaqjUPsViJqLidK6zyWNwtFvB3Ki
yuj9W8P4GUsD3m1BQ+txkkOVCFvdlutOeHd3FMxMmuBhFSARjQrSar6BiFjVXOr6U15K40FdzOpQ
fPpwfYudz454GEjgLTnS4GeeLmqtzEq2aKU9KaYv7HVBVe5jqqCuVprqPk3k+zRCMsdqBuXdUSWR
OEk5ep/EM0SYpwMrXcVDqLTW01CxfgFct/sGK7qNqP/sVkCHDuiDXGkx3zvzWCT7q6pBF6ynuvPj
Zysx4r2klsKXNoQAhTrD/On6cp5fqxxYYHSek4U5se7RlEoOWehbg8ftK/LU17EbEz/aYTdu+cZe
GIoEj+oS0T/30LrsGgSsWziKnZdpU++iS5d8QjVTuS8LoduoTV4cCoQZ1iIVQ1r9T7+VEFaTNYRq
59VRMBoOxw1IRwuCjgBLrCt9f30R12ZqvBTg6BTnFqMYkg91+Xl+A/umMm1FeTIGr+VGyzxaNwXs
seZUQxHSxNrNaTr+2m2u1YZsF0ovVp9MFc9e2I1lbCD/LUXBDY7oVEwGKYy2sJiz8J4fD9I2txFX
8mI3e/rjmYPQtvDye88QpMhRhphgjzLaQyRblJy0ivbMUdiqMFx4cQAk6QKi5RxgTV5+qN/WJFRQ
+ZgovHpcU11o43ijHX3WZGPtzz/18q6xo5Y2xvOMfErR3UyyefTkjpKwowjF7GHDakVuN81qsBEa
XBjtX10vxkI3PoMLpyyaJbCz2aNBcrqJog4Sqx9FD/QC/by+p86/2dIpCcy6ZMuIUq3uOavA2Dab
/NHj5Rae0WoMtFswc9nNM1PJ9sjBVJOTJkMdOu8emGI7KDLP+Jue7el3S40AyglMVQ/4oXSB1AU7
lITB7USr8KSqSm+GJQi+PujZtYcEOOEQKpU8IPx3+f3fNosxI8pd9MHk5elkvUT9HNzngmYh1xf1
D02WoCh/fcALHxJwkqyWKwKf17V6qqR2DelUzoAs/mNgxGiaoAn+yffb6HB9qPODwLMBTsmHBOu3
1nVKPfclZTayyWtEM7yX4wQVwizackq4tIK8S/QLo2Z6DrUVqhJIpDSTp/rh9NnQosYNJC09iF3s
ux0K2RtEsAsLiH0kGmIyJ4GdunoO21lvkJHIRU9KLR1P1rIjasXMLq7HLeOcCwvIUMjcLHrqC6Pw
dHNgxdMXUVOJnhIM/g5Jc/VGVeJ3I6KgH5w2oEpqhtyVqwkpWZqGOYLXnja06m0yWNMjAMiWzsOF
uaDxB97KRQwzaF3dHfKmoTxdS15jwJZI0naks3TM3Otb7s0J7QTQYTILuosALBc/xcPTJRuMKBBM
wxe9npqh4vqlAnmuAK1ARLAYxZ/CaEJpbyElP091WFl7qP9NEAC1lIJ1M9WinDiyb42fJ2Oc5h/y
kKfGLheNTnOwBx1Mr5ZzMXVEHcr0XeLX9S/Dj/T2rqii3vwEYFaKaItFVCoVLQzj/RT2wjvt4Xl0
qV4sNs2w6VjONXOiRZ0t7fNK8tQsMp7IbdD1T8poYSVK0pfrC3rhdC3Njhxh8kKgsNXmGOuMSyQW
JS8tRPq2JQ3SrE1vnXIEKK6bXZ3Gsr4RCp5vFd5ECstASIsH3bpKarbIl41jjm+MkMgH2YzgMc1q
s7FVlp/8dKeAZtNGzTIu7bryamaJLPV5gkiDZ+lF/zPVmn7PxlVe8hkwaBpr/YuKr/etNInqBpX1
/AYhP4JISqKNDgX3yOke7XwFylDIHkVEo3xI60n63CUQdocJ5O/657uwlAxFHRgglfanNZ2RB6cV
moKhfCUdHhW2yl0kd8bt9VHOn2wigoU3ScBJcrnWrTJaNKuxgVc80NLazbVB22djbj6Och18SCI9
/dPCO35/fdDzqaHIjaoaHFY6P2llOF1FlJbTushlxaMKYzl6nUSfTSvU3h1QL0wovhKS8JTR1w5p
UxmrU4F1lIepY/SAMy9H3Rz0R70ytri/59sC2AXSKZckQTX/fzqhbDSsUqAI6lli+LOerfZW7Mpp
P4TNVj3vwi2JGh0NINSnkCvkwjwdKtRBZdVK0TzY64mApzENfvEuiRF+upVU/B7dSB1Kuo8wVZLu
9HCeG7fSq8ITrcqsd3I0ltOXKBotlEp7dalwjaoY3wRGHx2rKQkmd6qF6k88n4Po2YAnEtzISGxk
Oz0Xo5AWJRPDZ6nLIsuGs1L5tD+lzbQV6iwLdnrCOeD04aERxx4AbDqdJfrsuT+YheLVTfRX0VaK
Y6jdbenTACRHzY+pD2+npMbTTNgIYS9szYWUTypLSLIQwk4H1tNmHoCKZU+xCv1hVgXhR6rV0sYB
eOPhreZHpZ1HAE0WxlnDdT2KLPVs1ppHS5TpAJprT6mpd24Qt+2zZDSNJ6Lie5i0rnDGaSiP2A5E
bqG3Wz5x5zt3sS3mTSeopBwpLffDb0EsSVwXIUNgega2EzZopeDUY1UAec/J7r2nfun8Ww4jD+Ci
tnU6VKsXQeZTS/NUwYx2CuYWlBKoJ1wf5cKEoBSTMwJgYdix5t5Oc1KWgplqhEQAx5kWBYdennHE
Dtk714c6f4aMpYpP4Lrgcmf1aMTdEqsrG82TAkNwp6BrP+lS0jtBbYICSmZIR+AoTbE7Kmm50c5x
vk8Zm0oeFze7FVj2dDGHVCwjUWbsOIosd8ZBgmRHjtzrM7y4mPgZ0HhL3Q6t6tNRjD7FsabpNS+a
y+4QYNr7EJKI7TGj38oFzk88EzIWIvhi1QBz7HSoqhZGLFVFzZugZKIdyhvxYkVZ8yVk27qJomR/
pnXcffVB2gI7CHRrS8H00mQXg152DbXRs/dCjdSwZ+9oXkmnw4dRCPtHtBaDL3qmbSFmF84/Ty5i
fWxQmNhnXiVFrSJV4cu6h6BPb9z4cy8YdlLpFt2RRhwbTmGFw+eiieqM4HVM+4NoNVH1qNcSjlMV
hKx8I+O7tP4EzLxiZPALOHS6/moyGSiA1rqnBs0Ezp5m1Cqnj2VT7dRC1+zGl342VrCXivTdQr9w
5WmDgjYiAUPBzD8desbyZFgcajxCZ9PpI9GHkR7Uh6huu41ZXvrGi+4KbyjLTxfA6VANhRNAytDw
+nyUbThNmKa0Oholia++XD875zQtpoVwDRuKCAS0ZzVWO+DJXgWDwX5qe8GlM254jdMKlcZMyObn
QWqmyTbmLvWmIYlGly5bP9m3Rdu9NHGmjwclkcMtpGQZ9PThWVJ6Ai9QBCDENY+qz4O2qYrQ9Aax
Vp+KPusfR9hkH6/P/cIo5DgIOKKHulhErb6oHgUlPSSd5RlDN8I5yZvie6/p08YFfOFrLn0MNEKR
ZfOxVrQjvQiNbhYykxclS6AdTdPLoEnDXgp1dWNGS8CxWjeuwWXJiJERUl69k0aszkbXi6aXmm3/
qddC/x56HTVPIxVtUfW7z+9eQYRsoAPTPgIlQ13dvLlQVDKYlunphp/aZZvSqGe2W4bolxbwrZgH
lL68y6sF7PpGCSwzsbwky7udb3adIxVGhiCvuGVvdWFLvHWsQQpapMXWmquaFhiBUaWW14zV5A5t
WToo3m3JDFwaZXFbgMfHqqGFdXq+w7oexw70x9NavE9axPXcGJjn5t0fh3oHctcLR5Y6xOquHKUw
p3KZBEdeRe2QF0Nni4q/1dxyYS6QqdgF7Dfuj3VopqMnjMwGklDloKROFxnJbcINuYWJnUUxnNM3
kV/KxgRna4NUMx4kI8NS96hmZje7E5fW/ElKmhxcrB0FEyspvM9c+rVLyakaWaS3V29hdqejqTbP
qJjL4wummTAWAAbq1CE4x317kZkQYlvjmvsWiYiu2BUetpaL3ZPF/yddLtykPmDVo2kOBSwI0cip
q0Saln2qETI5ttwtEYa7eivaVjcgw4W6wpT+LHDsrB8LA0kFWwqC9GUeIw2vIKFvy9imDuXjvFQh
MHNf1j5EGiUQIhQW8PO07ETW4l9Dgr/oSxRrbXFTy4Ws7VSUjYb7EU0rwxYlkOJvQy1GM5pV0qTf
C2okGV5kpUV1G2Gk4NOGMqAslcuTRelububJxg2jL20BidKkdgP4gupPqcWL5/WdG4/QiIZDSqQU
EemEWKVFvVLDxCY/82Q5a/dtQ7NFFsCafucoBgTmNxifq/Vcxasn0ECTZDK9jjDD1ZUscNsMsfrr
o5zdqMsotA/Rh7eEQeuArxEESabxyvTMoouPOqZIdtYH6n2qjOPOH9Lm6/Xxzo7TouyvUecFvmER
14+FpVZWwe9KXtxFxb6SEcYNa1V796yWrkZCWdANAHR9dQFptIaIyFvIXh0YtVsYcbmn702418pR
uNXkakur4XwVyVQXTQg42BJP+3K6f8/fYlHo9LpRPFye1CMue1ZohzDCPwe+IgS22GEbfX0dlxmc
vISAblCjF+2Ehe67hsCmxmrLROkJFOssM1zNKKtXdZjC8qDnXPKHShNGbY+1w6hvADpvooKroWn+
gTcLe3oB8FePIkS/xfnOsrysGbvpqRyt9Fdi5MnX2hiSYG8kcvcdUyPqhWkyBiM6khYaLp3ld69l
mzXCrZViUGUreipYLnvShNKnwPf4FOpmIx9IS+vZjSLVoFWzGtvym2JkAXJ1XTxpTpnUXbQrwJRq
t4u0ov1g+br+ly/3xhdaWJXejiZ0EG0RkuCPvqFAvL++8G+v8Wr60BWpq9EVQtK31luWBGnqdKRH
PHQDSruiqufF1qCpdjxZ2k+lnz7nZu9OqPf/qou++abWern1Wqw//gITEjmCKkEnJ3483W51CNcK
eQfLE+IkOgxtLdVUp+UgcaY2STbA1rOXySTeAh1cROiXfuvV5/YHpc2burE8K4BlOJCa2fTIftfH
TLVzoTrkufwcmDw119f57KIwgUPgAoGHktzrZ3OsjUzUkig+DlHRfR2EIrVRM5Y/Xx/lLPRaRqFn
QoJ6xEW+hne1asbWK8njY9MLycHIJPEhH+dkD8S1lV+d3REk7gwEVABkAJy2viOsocmQWQN4SS3c
JPTx25gEhuPTkt92fbhxP5xPjC7XBdziBZERXViNFoT5WARlGRzroS8dEAQqzWmpPElZ925LQuAP
+NkA5EwKVEk+3Y3ZOKKSh4fFMR4LijxVne37FNGY61/qfD8wC0QUASdAI8kaT0cRAOsKOa94o2o/
dYg7wtsiDqzD9VEuLNuSMfF4UMcGrl4Bj1VoFEYyhAnLliiBWxZW+d2caee14yYPRff6aGeXOEUT
3kBmZKARTEXjdE6aHw16NvDuilow21qGsppVCb/qsr8X4r44QMPc0l28MEHeKKjayNIsb+NqyI67
Qp+TNjlCcy9vfa2l9DW1Qsrpav3+2/X5Xfhm1lI94SFeOhHfyOO/PYuhMQaqGJSIRhVN8GghTv0x
VrNi9/5RKL7KvL+List6FcFIQqEVjOw4SzM0uUwQdqhzFBvf6tJclvIrupUcKzDp028VBrGUI1yQ
HeXO9Pf0p+g/glCLv793LmjDqNCkFiFyoODVKIJVJkGs+axYqcIlRhDPDvpqywjz/EpnFI2PQrMY
cpbrEzsb4iwXTZ4fi1SZDxldXTtrSuY9glPtrSrIo12hH37fVpm+RYM53/LKokfAhURGsjR0nC6j
P0glpOMwOxaS0Q8vcp3p8RO9MfJ4rEkl84+TXHY/9dLX4ncLvb85MiioqFA1BOFafrTfdmNTpo0U
D01xTEN9MJ2itDCiw2T3/UeM6jlFIYIWviACRqfjpNHkG7MZFEe/R68Fin3maBniZ1aqG+++FBfJ
Bd4vXi50W9dRoBJnBbTttjjm5dztQUf0YxG3xUbEd46TLsoOtEghdUNcAc/mdEZREyudIKTFsY+T
4UZP1GQfGoJ/IBeLdvJQ6m6WwUsFHzedEeOpXW8O6lPOnbdxPZ+/oXTtc9Spay8VjPXumdBnBac0
imOJ1c5hqHLdzoYw3ylC7btSQh3t3ccR7S4+IWg0rdprfD8LVG0s67g8VnVfuJAPn3O8L/4/JkVO
y3u9KIKc1WFzOVVTM+vKIx0xgTMrVuzklk9LqeyXu2wWm5vrk7pwBOkShFdM/gDHcZ2skFPM9VQb
5ZGToji8Tsouorq9t1JIjuYMsgBPNfhxfdDz6xP5CMIfciTIF4B4p1uIa9tHZHERJ/Jly/ERw9Qc
mdDS3PhiF3YIyBYINk1cODSt6RYStOFRm8TqWLS5+Fek58VLluj55waDv51cRu+mptIpRosTTymE
JnTzVmGJKdeDpgxmeYSurtwtktr7dBhNV9S3sMiz0gAjca0AR3J7EbCu4vC6ruB9BswMFEbZNUFa
9Q5pCN1JlZygYxKlmfhJn2jctvqwvWXXFl+vf8MLGwcwmSYvqGhcoGtYr+nkqp/nuDlyxRXKjuu6
lneKNHTZnVVIZXWLtIHwkheiVmzk82/tyydJ10KdoUDK27FEgGsF9TCMYjhBnXZMK3w0DN4nrURE
FfGDMrhD/7OKbq0SYtRDiMB5/VdpjLNxEIcsbj7kxkzbmZ0U+qz/JelNUd3j0G5Nh3aUq2bp6RHz
2+sLtd6EtAawFfhGC79iyZ1ON3s30HrQz1J67I28cfs5uQsE/5irwRdqx+/FiZbBIOAA4ixp2pnO
qiwVnWTMcX4Mi0bC8TXt8WAV35u9MArSzVxSC5WJVGk1pSYt5TbL2/qIe6HuaJpgHdhqnzSrLByY
Eu3Gk7Pe7MtwMPZIsEksqNEtK/zbW12qMDdNc2qOUSkYh1bliUmtXtrRUdU7gzmmh2YazF1d64Ej
T1W4cYusbyuGp5+NGInoiGd8LXrT95WUzE3ZHsPe94FbaXiofbHfX98m56Nwjt+UHrgVuZJXd4fe
IP+rzEF3RKXGfKxoFstuxqwatgLkt7LI76dHptUdgwg8L5aSqr4OE/QmFXKr64YjuA0uOrISj+ah
sWbxDr3ZOd+n5hx/UzWhkp7DGsGJ2aV9CflYmAEtWkmm2DUV0IJMi29aBtHHuFfE+UBfWzw6Zj8g
MTP1qM3QYmnFsd0lujkfAj/TfyaGmH2MfEADO6vDGKdlM7C+TmjB0uYjCp8UvdHjd8ZETBbUgLQX
wtbiO7iqpigJrX5jlY/HwhK+y70aHsIi1jdO+Fm70jKKyS2IhABDccxPN6hSBbKZReUEZNpL0q4e
tVa1K0hvkzsLOapP1jgCVwlja6HWG4xBfkwVTv8h1gKz2eNzHSPIUoPy2SPaNoJLoUkZ3pkZLd4L
7GSOLYVdQJRVsldW5gAaN5fH3jKJtTPJeBKyjsL92z7+P7/G/wpeC5IAyPZ588//5te/inKi8yFs
V7/852MEmtUUf7X/vfy1//ljp3/pn175mn9o69fX9vFHuf6TJ3+Rf//f47s/2h8nv9jlbdROz91r
Pb28Nl3avg3CT7r8yf/tb/7t9e1f+TiVr//441fRcXXxrwV0zf7x79+6/fMff4Bv/nakl3//37/5
9CPj7x1/pD+K5uwvvP5oWv6uov4dRjrlnDd8icjnj78Nr//6HenvQPtvmaQG0rC0keUF7Yb/+MP8
+8JFAuaAXKYAF5EeNUW3/I78d8BaoA903FQiN/7AH/9v3idf6D9f7G85csxFlLcN/y7b8z83Ankl
5B+gKCLwBUY+A6x7GTn8ojCmB8gdrYsZQ2OHqkkFRYrQfy6n1i4VfKwjGGe/LdC/f5DfB1623OnA
GkMTB0KeWywxVneeWAaTRU9y/WCGc2L3eqzTeCHnN9IovE+bYJkjQxEAUWlAy5hH6PSI9mmFRdSQ
1w+FT39v0vb6ftT0aGNC6nKfrGaEnDBk1EV/l7BzueV/e6qioAk6LBu6B5PedVuszXDfiFr6CXPQ
/q6NxGGvJakk79p6BOmTY4QVR10N6YJWreFHhDTIblAbXXdnuaoPwiz7raNLRVnY8mzIXjnWhWEH
qh79WVoJnq1q19l5O02fpH5qviR9NfzZR6HwzRCU1NbmytLsaIz7p74WCvCkMZxe4kyWP6kdet5t
IBn3QTj+1JpYfMZObXDlfuxg+vhildu+ko3frVkS3ofmvn2LJWogMicxRvd2CS1/WyRZajKZRtz2
IRmMbm8NReb63bhlh7RcuqtPQcWXA4Is2UITWH0KPRahzQxm86DN4ee+cpXuCXeY8qDo/hYv+I03
cjYW2SjNqovo8to2rukCCp6l3zzQDL6vJtGRg8ytfGUf01zT/QrifSlr2NbR44320KTV+65viVpE
22wRJKrBkX4kYnwbVcVrIKi7cDBBYjylGe1BftIaC0mhyQkHxdWyzyamPV2V2cNM9KM8SPWxj+7E
1imbF1+M7VD8rkZf4v6uKZw0dwSkAkJD3AWJvMMMyDHjbi/0sR3PByks2X1fGt+Li+kZ11/8Ih9i
/PXG+HnSX/328zTH90P0wqW0T6U7Hz/WEnUvY3IGfa+YwU7uB/73h6GkHvoYN3n3Use1e/2SeINI
zhaXPH9BDcnz17Y+OL/g+dZIzUMRRtKBX+51Mxf3cZK/RkkxQRSSogc5jFOa9IPiALMn/CglyVOU
l+Je80PBzUJfvy/qbLAzX7QRoP1KGXTfq6+81rWTApW4WZ/Xz3EjRkcfsTIMb+f7UYjSXRsqiiM1
Y+SYg/RnWmrtbWJo/b1V9MajrjbVUvaQ3JomoA9Kope3yRgNfKV8Osh5GW5EGm/JwtlaACQtGmRA
+uYKMYNTLJZxp7cPWmMqLs0S0Z67aLqby1lz1Fzp/7KGkevbSHsbXUPlKxoD8m2OpIAdDJbu9L5e
2ZEUS64G6coRiBFtSewtBx2FzvG5aG5Gv+Ff7pJsp6pUzq9/zFXB7F9nn75bzPuQWuQFW4VKQhdq
YYvbz0OGlLwTt0HlNIGlH9pyUneNOeSH1JySe6L60S6l7guN29MGxHLh1YEfsqi+A0SDrq5y5yGH
PJHISfcgmBChfEuI75GA1w6m5m/pnF0cimd1aaAhAF0/B7kaVlUzd92DVdXoaaiTtMvkRPwWUuPZ
WtlLY9G1RVZG8+hCtD29VUWpNRsN7utDWortU2ZmpgskqDwPfTvcsxiKnYSz6RhDnTyEkljuKhlJ
ZOQkJoTsKkieXaHv5TZu6DPP5I264VuSdLpxaXzhVYQCzH/PulACA7WUBnWWh6D25V0D6Gpr/5e9
70qOXUmW3MpsAP2gxW8mVOkqFKsofmDkIQlkQmuxiLep2dg42D3zLovXWHb/p+1Yn+6joDIjIzw8
3HUxBqGlKU1oY8B3zIhMKGO0ylNYMcXGeGnoa/kwuLk0656eDrMP2BE2fXMvwghxuqfT+jMLArb3
VS+g2lwE3b6/PzWMYtDVlHJbjC1worwunDgZ07U+17lnTHGy4tC/2ErogN4BNJYv8+3dAD6BjBrI
S0gZMMZ6U05XkSh1RpznG0ysmI4xJaUdoa/wj0oh7DwgbWCUIwkCeQk5yk0GVPZW2VcjVzeZWI+u
mDG8eyMX3N83+I9TF4gAVJlQLiOzQ7i+2Vx6JOpzOvXzJpskTynr2u9mEUiEZFRQSfmPZOH/LzZQ
bOD7/Nf/Tep/FBv/+7/Tj+Z/7V7rJn5N0+9FB/7if4oOQ/oXRnnAnkaZD6m+pbT4T9Ghi/9aCPLL
csCwASCF/1d0SOq/dPTZkY4vA4aQU8c++E/Vof5rKR6BFkMiHIAf9Mv+SdXxfaVgg2GWREJTFcAz
rgWE5ft+G6QszQaRZUE9ijWVKonMonnuB10h8ViZd4L+993976uh0b4YfmnLqO7NuaPzaBhTocwC
WGQnbnaS5+gwKBxT9O2uUGJGAPoz/y+f5PjvHfzX8uZvrom4jzEEvGLUN7ezrRkPY7nLxiToJ+Mw
Mgtnazt6ZcMcsS8Mj8nJhln35k//5rV+Nd9RSgKA/vFae723ukJK00CetdnvW3PVjtZjK5hQtNDv
6dLjYPkWu/BeIRcKFB9w/vJecch9/4rI8nOTp6IegN/Zu5BBUZhtJu/iSKQxggr/OwNRPc+fuugs
cfC89mZ7UHJfS4ChUTGy5ZbO0qs1k2W8OH43o3ezuIwVTIiOYr9q+09FXZncgTtTG7spf1Cbgx5v
UgzoaA7rqRHTOvPM5nluI5JHyGdrKj909aqJbXXLT0XsTMr7VDyo/TnOIfF8mI1neMvNpWeaXqgF
igGZspOoBqbGSSNFwM9l8FpOrSh40MvrDJ95o+wLEewcQTBUAjNcKZ6xVtCejzMCOTPrOr/qsZ1p
LcVpwZ7Vx+RNLmkiHGftTypkO6aXFFOyVXEcMHumZh+m+DyZZ818rdDWnHpUcOVJrt5AQ7ebgsOk
6KMPXzDiR3I0fDu3UVZ9kUOkPIXY7FM4n8LchniZOIDK2fV4YiBL05PBUyIpjwLb1ONa12eckyWx
pI1YQjKGNMecYRIXI2i0iCIaWS7WArRy62SjhrYxPHcC1VUP+misWIFr9ftGuMn6/r1KcK4tjrFf
FMMbGK7iUR1lyD+DgWUV1fVQhWXRFNqYBl3A1FB1zYYp23yoQEAQqoeiVe+N+f7YF9gMSzcdvF0Q
tX7gq5PRgg016WrQmq/t1Ma0HZqZ6uVgEcAi8p1s7O+uBkLF4tEBbii6hd+3hSZAAL8AUyRIO+sS
xmVMDL0Dvbrn27GO2ztX+xFoQB35EuBGagW9ngVc+mtBHQ5GL3TKmD6MyHoJAE9bbY2LUYardsg2
usUuU53fg1a/yM7/k7bgo+KqoD6gDYNuADipS0L6lzJ+CiM4nyVG8lBP2nNr+HGGmW2rRYXFzKRy
JKRLpI71ETJNgw8iL9ZyGT+wrD/pQ26SpjOVVdYmhYMmDroUPPh90X31f7/dH8AzmPrCVQqq+wvm
8/3+mKxhBEGOrHNe7ozOw9c2FNqavibbFmo6RlTRnxJfcseVODhlCKU3EpeO8JFgEVrgaZIe7LZz
63OBcjfb1RtpXa20tQGwm3SgqlbU2ukdnpHiD9Y1wd+TBrvCXDeFLhYAGKgauyLhwIJFIrwL22Zd
+FpJ9H3zFp3jtbypX9J15MYe5AgcGfRlgcgGkbgdBtrz72/jKxD/fBsg0yIxA9//9gCMSnTypiqx
zuZlmKjyB4UXh4gMtkANtI+Gn8amuKQtkY/pBi8C1gGhaJdQD7QI/CPrKxx6hIpW53I3bPhH8Ybn
MEoCIOH3+/xysPntPm/AIdjdDQA2YuvMV+VWnQjIGfGqdotN4Qt+jjD6KeHdPiX72Q1P/ZN0yLfT
unMMEsL0SvbQKg938cry0YGQA2WlLB7ALit8q3OK1BYqO41tyB/OyZar1BwvbWznChkqMrZEayhO
sN4kCRAYYvjGJlwNR+k0BpimbQ1SAnSp7BGYWmxXnZfqRJkP6riZNbcJd1ZxnKCNVTy3bZBXVKmJ
+pTuQ1K4qg+zw1O5Kw7QQyjO9Y579/Lur8T69r0BIsZcExDOZVru+2pPMHmRwbvMPLOruJYO0mo+
8G2zz/YW0XzhUb02JDt1FVYrSRISjUSDpmRDIQssSKjD6fCSjQ7wIrOgzbiqh2Ndw5cDAyHQC6X4
e2ntdShOmItKOa5glGabA2WdPXEUzjQsSZdjaNaRYtps+UZL7PwF5w50t4V4XZXYdG76Up2Fdbcy
H/mL/ijt+j1ctY44eBQ4cJzQPcpgXIjgce5Eoqlnq1/Fmo39UBW+otpCAZ9HuEbbVu/Azk9sSRYT
fmeEU/leiiGmIWYsmswQ8ICvAQg739/ixJHjZMh5zuEu3LFrt1ZW8SWkpZ1uq5iKoyOIpCjcuKGY
ULMyku30Veemm3zDvMq2TsVqdGRXdcWcyI8AztPdPVdD9JNwD3/90sAuUMyhXAT3zIKiz03cLdUC
jgFhNZ1S02OZV0hrbhG4JevYj1EqI/5vkjIkjeVk0SqK1iVbpcZJ7088X4nWGmMVTfmsWhezXTcQ
A4t22kRFxZ5CnzNa/SlNN+oJeEPt53SIQxsD7copb0ktElki6ntSEesVEzCfsu50xSWansz6II0O
fh/wYjoRHkMynpqdoxl0GKDT6taFzeTzXNhNZU/DuuB7tBLq1A6Zl8YuNKtaI0duE1PYIRNLgTrG
uhcvIODCCXM/J7uy8mK+BFlkf4wbZM73rcpoZ1i2nF90BdYqNjZmD0656VatB7iTB5DV7N7QBFf0
c9JtuOwWyakXPH16m5Ar6jlGSUBE13NSGYqTQFqqhuR3quIRcTNqAT4BIJuB0zAjAmKkolEs0TxO
wCaH8g5MCjVbbyICc19SG9tsDIz42He7xmRub16Z8QDZF5JxvK17Qru3yQXmj3QgWNjq4NiihLrZ
6mEmNxDqj8UA9qFQvR35KtQnxalCuaFzZdw5OX5cDXAdek3g60APEO2rm+RCzLiqFwyaxIBn3psa
qZuSJJyI0CrGcXkXKLrdgWicAAIBeWEpDxc+4vcdiB6J3oB2Ep25nlWkkyrQ//P8DxoJS56/hkOs
SJmxyvte2UaQZwWdw1bnqIZHrLGuC+WeDchtc3dhDqGWQqGK1Aqd81sGnzBwlYkQnAvgr/xYD7Hm
InEEwqpvI6UDUzYKvVbBoSpk0NkToCBvnDS9yFCNiCdjgmLA7wfkba6H20FaA0FGZF0gilk3mSVi
0xhBuXAOYFLlqVAmh21bC01fqBajVWPPWRGShe1151z+ji5CWkVbFNiRPoBwA/79LRd1ZEprYCpI
DDpWNo6YNCLtpaiB3DBW3j99wqVjjywFw8d48bf4rBClahxB4zho4VFCitBpR3Qk0cWJUVm+KArX
7URS3d8viuT8NqxirgAmTYu9HuI+WuTfF95Yy6VSl6UcJAlESWjGV7H6bqUKTYr9nMI0xe+svRG9
QnmYKL2FBgqCgrg3xZ1mJaQsnrXqQW2DsLzm4nEcN/l4nsrr1LxVLVbJeI7T7dC+MX2jtltky0m+
gYKXOfl5tZtmH6QISUWDJkYR1xCmZvQJkzxt1lO+Mio/kQsEP1R45mEGhWD2a07G8mQw7Ppj3u00
3c/EZ7FCAFeFfTX76rRLhM8CNccMid9GZgQylwaOXvVJj4LOCoziWhmohHwDN2IehMiVlT9pcdUm
pxj3TWQPuo8zrjdOqbiytE2NecP80zI48oGtbsHCDw+d2QKkwVhPetikTWQWHEt4NPlFnvdyHKDC
NnQ7xDMxvEVhLasfYedp/atUwCfjxKqHFOUt5J645MVDaffTiuNdCThoa9sQtgy9sTIDsccMbUXb
wYyh+xMXAmyTXyUJ71R7gYMCtJRJqXupROMGstfgZKLY8etlNHFVguWnrlA/68ZD3z3E+KMs0Wmt
nJuJjua1s1xJcWTFB0bBQhTOS6xuSkdB1+ue9M2PUxtp2ULPhZwWsFfsp+/Lq2L5EMHCRQ1iFqUo
2OEpVJZmS3I4FJNJE2rKpPIeJfhHNg26Bwx3QBJAIMVlb3OFeI6WaW9RCWb9Pe/Bu5nhBOKIVUTM
YpNUn42wBztMRXuri05Ku44gIZx7UrhTq2ubuQgozfgsmG5q7LJxB5ldJkNzXDuZKAW00yS9hBFV
VVICT0DSWK+HFI1GUuvrCVM0KkcHAm92WleF21t2v5aNbU4y5YKsbj6CTKVbJ6vvHDEmS2szcnvF
lTHLKdDGXMPwgZTiOhfXY/MR5a6qOW3qFO+h7ol4d+LaOvXJbj8rpB4OMX8qJo1oaU0qBpmEDjox
p9IoiFFfDWUd9ZTVh1RxjZHk7I7AFhQEfoQOUNgxO/TVVALid1OzmA2kiadckQOmrNHfRbbQb9MV
dCqdlA6fPbTqd3NP6ifVgEwPDSdoZWBATCd9eBLn9VhUBK1LhY7Groy3qfq2/J8IBmEsu6IllfV2
mpO5tGUF2msUEujCedoX85obuzjfHQpgbQkVuxxZs7pScTYr08fYQxZOeepMvIICP6Grscqk0sVM
nJW+WOx14jsLmA/otzB7ZecY3O3RF97Ko9TsIJ0iRZuot3P9Gk6XvuupGUEQfHqN1JNS9iiUdrCj
F/RDqRAFeYAoZTQbEBDqwzS9muh3FSIKpkBgGMPutr1dVDRsA1EAZldQ6LTmpgyClB1pBPyyWvdi
hWTRQ6MVTti9SeigciEhWv0A16rllU2oB7vEF3EM1DsZxTVHDc8I+H5VMhLdsKertO3kXaV48kB0
ca+yoH4dIF14HDDHPHfEFHaprpKoOmjhPuSDzaAeX78riG3xTu5Gn7WQqB+0bV4fG+0qRaGfRCjH
y0PVOq8aTH207q0YtS3k4VYQJSXmWJFyhCiynRkfoh6TCgOAzRxDjcPLa0iyVq7R/sHco5GFiOsu
THWXUiiEQtIMNf0aMTOZiKA+ZOU6nFYjfB874Hpdd4wUiOTob2X6rikPMoGdvTB6WoLON3Jmny8G
UDgLkOa7hUku+Jhe/nKV34TSjTG/EbqiaPNAuHSiLb2DeWCieKlc0MmsgloJyGm7JPZwHvSndj/O
KIFdKGGAmEp56kHCibuh4RUiI0XmVMl6Su3y0iYbwKou5oJmZwRHrSRKtBJtDJF5A/Rw4TDkRM2O
dU5suLpv2Y2D+BA/JxACfIk2llvsk1fhWMUkk0gfjE63GnzQTJpDByxVXxnAXYL4JcrJKBDRr86M
4+4mFWcZZatywx9VIoZ0OtWqrT7ec2G+aU0uqQ3kQpdJgmWYARX0DU5UIJfPEpgsBLwGLbxnpUhG
0KlRIMZEV1QowEqWw8VcxgYFrhWlnY2x5Q08CVQCv6A95HcujWBsGzG5Q3z9kQsDPwTD+YvmDe7S
rfIVmsYZE0CNCXicdjTS5MJO8v6esOiPjBKPDocx8HB0FWTJW/KK0rKwMvkkBhyyzaTUuqsYi0cY
T6PIn19bcT4O3LoTMyFUdBszgVUCtFxcMfHm0UP4fh6CHyTInE9SkIFZOlPRsDPRBxDFZkQCt8pt
4N+jgjESP5f3XPBirNP5miLGAoUvV+aHxOw3hJ+yXSCLLt0YUhBxSHOB/FRVdOz3TEPM2EzxR6cf
5+FDyp6MZiOmb313xORgwa95/zmbLhrjPafggUBsqxIIOg0JtyFQiZxTAgpPjMrFGuCxm0+0nkDl
dApkUnzN6lVu2CM4Ux1NGcWOGTDHPBF0HuJ0bQJWdkHJ8OUNAA0ficipcVBMUuCFNqArT3InWjm9
2zjR3jyFL8VneEk+y6fC0exigz4K/hy6Rm7l6E7/nDxmb9JztZFW8st0EvCzdhzgFwQCkYg2Cvyd
bfzII3+W3GQOesGf8pVibMfhlHum4pfZW5/8mTKICG5AXRb6ncgP7bASmpxAKZqw0u+1M6+2YvGU
2Xm1xQafZZdVaynZWABxolXK/FxxrcQDMwMHNiykwb7Gf/eB+FA9w/ohe54AcxeQhSNo5gkqQiCB
ZYnxzN5+z9VR6P5cPOC+oF2/ICA/q5GpBY3RTLs5iCVbqfxR9znfqqorjW5oOUgq8euqbstshRYc
EUuKha2+WJVdq05fPuTGW1fsgcWb865FYg03C8nrGSljJ55djZEI5RsnUUmbIH0WnsqMFvuGIrkG
QpAS/dyGziDZPHPkQ3iennQwCie3KIh2Up/6q/QZB/k1w2o4RdvSxw2tq13sJvgHrJd0sEcMaG/D
Q+caDu5xlV/LV+3ae/Aay4mg0eSMcP+p1QQ8K6DKcJRmkt2VhOEG/fhg+GlJxFfMEhi+viphnyc9
QKfJLdfxSw7Kl0pSp1m1n0ACcXBKpHnWdglubafsNMeigpN5iafbjRttdYLDhIouJv4SIrxyADTY
UJwqL8BaxHO4DR/EAXgHUB/xXV5FHgfGw0EhI9WuWA97xe99/b1BtHYKV36TH/kGCiDaCcMY6kMF
ttUT9lReOny2k8QZprUGDFVy5twX0bPq30vjNPWrSTnH5exp49aKXd5Q/B7UQZZDISdGID7nj8lO
f+4GOMGSaJddqorgh1E6+IFJL13w9cKFc4jUkkancUKhlTfgcoNvLUY6G7PfFYMItO6pmdaYEzAQ
39963/DMjLYzUHtniD0wTvoTGHDSZXjXPvqd3KKLQWr8SybJ0KNMHCBIQu/XOk0jGsLFL/EazZPb
fZLuRNM1VBt/uEhorpL4I8Y0PEzXOB25bU622Lmhtg4tu+YbuAFpkhsqK0lyzWIdD6cEEGvk692n
ypBPnRW0iHufVV6j7mAJpjSHAaUJd9rWxi92BjFLryjsdkCoI2B9JTD3g9IcgU/GZKF9h07kndr/
JwQCT8Ol04N5NBX9nttZH1WrM4xsZXOQdQa8NAbs8JCNKUl69Dswgrduk0Cqt7rcHfPCAT9RtgX8
h2JoHxCvktxBaX8gUrgdHBswg1vEStDw+n501Eo9Qt8nlgLpycqtyRE1KBeVBdoao3nnnEKr70eo
AW0GmYG1mKgBGrgB28Q0VODzU87BaGd+te7243a4gkrpWs5wxNZgFayZaBavu/GhTCiGoCRAxBf5
qD5MnJhHoOS8P0JhjAMxF1CPoBJ2odTZ5FRmnhkT8898ARGUaq8ZDGI0orc0NUgK+yzTbbC2j7Lh
ZO0hbejQO0a2HFAdd8bCrlGWtUQ88s9lox+m5673Ff4QqfupdxSE5+N0LDfyc+1Hq2zbOvM68phn
BYknOO1mOqp24gFbfcSfOyC8X/PXYVvuZXdAXFL2IAZWfG9gSYZ2wx1thtvLemJem+zm9jgmu0zF
fdjqceQUiK9aLeEwVND+cgTjJOHIkahq4NvQ4Shclti4E4+4/egFhlnRRTyivyY+KZ8CYmS6AU5s
RCR8nmcbfRgURIgx+lEJdFu3CyoRzZ23yG9dleC8tWV3/sRAimgR4ZK/YUQSFlG43+QyYN+ZpPrA
i15CjT+v9ac4aArCHooHlELCujylFTZony+npvVuHQeBqhIIaAS/3rz1CFpoJSUoMEj3WTj5rjqw
J8Ama3PfrS1fD/hHhPN5WNfb9EH7M63lXfKG2WGEXeMIUBg/C+OaXxQFbWVb7VBCk1baaMqyVUEf
S/tTE27MZj9YtuAmxTrt/WmEFO6pa49M3UWqy8AO1m1BsUvJZSaCDsKDnQqe1XiWYgudPzMPnluY
vwGKoZZUfwFgrTcI3HbWUI1jtZDk0crJwiwQiO5M7bHsdrLsT50rT4Gs7pKGxjpt8Nz5Vuh2aQvJ
PUzsaDuLXTFDFzbEuEMA/Js9i04FSEiLAAXGI28aK2YHa4lwbOdghlDKQVBYvukzaSRhP6pO1WrT
P44RoGFDogs8yMWk57Y5zQt94sMgJAHcVnTaMhMRs67WhZi8T6Zwj+f5ZW38rScDcAc5B/h1mBRD
nLiJEhYvFfiLmUnAm7C0YVj/psl5d1Tg5YdZqT9gwIVsQpUUtwWm68G4iMcc7OwcRyqEgGmbYcwe
p5VuTYKHcSA4glrgXFtR8+f31On2M+DNAw1a0HVoPWNO8AbkrMZO5C3PWFDOVoHWTodlquutjWKH
zoPcrX6/3NcEx1/fy3I9jKqiJ7nQIKB28j1UJ6WVzWWTssBk87BJq2k78tB0kyZuoOoz/6l0VFQT
V5gzmTMaLbFpuICGc1qoab3pa9SMeJ6aCFwNfcivdYD1SmMLz9E7Z9wX8fjbnULhA8pa4LxhGge1
yc2baTKhglCYMp/llw7XkwgY1OmDcFA97Rx65jpzihP6pfE5WhcfyiNCPZqi7CVNqJABryU1mNj8
qBYulHAA16QgQHT7DIALcwXmJomNlEQLbRnQj8Rw/p87da/2vhVkfBNJmzykGqxtoSGUUl4T2F0p
UGyC9ObsaGYP/agV/Ly6GkmEi9anNSC/tqtsl8sAb09CGAxI97nDKgeYABKRaYP/qQiEvRXOdMKw
QGVgkmeJEkAyegUQCWVIl5DL4Tx6bBH9wLEyKOM05naNJBDiSsOdV/xFerl9xZj6QFvnS/FLvYkB
iS4ZgF9T8TyX9RbzSomtGKNG0xgHZSmMMsGufe1znJ9lguwqEw+qFH5yeCmu0BQ5/r40bzE7Hc4k
8H1aDEShE4LZgu8rE6VwrGPL5mdZZhK6OOlBVYfeC9kf+Isha71MfeHzYbTucKFuceCv62LMCsEJ
zmZQ5Pl+3VyBe57esPzcW4LbSiB1lSOfCdNDkslMBpilN3caKj82PR51EchEwYQOxxez9K9EHUGV
2kZSquzMC947tbGZMAODIg/ZPM8S9/f3+jcXWzYSBNDQS4eE5Q3ODY0vjZWahvfKqycW50iwFfOj
kLrLlLJ7meltcoZ/HiACqA1IB5dj5SYTVCpFBLgdDedwTgC55Q1ybRktm98f6euw+L5wIe8HHB2t
oWUK+XaKlGOGtJEqvT9DhB9gVoEJmYd4ETYk4oztj6SPmih6mW+mRw2GKaIDmWkNhNb80rFVkW94
HAgWprc2pebw0CssjWqpm2qOnGG61ulGe6j2Sv1QNnYKKffGGwXbUv0msVuGEZZNK8G0a5Vbm0h1
MCdRz74VOpaGFrUtfaKcRNcaFiPIHGHsyx6yB+lqjHDVcBRGyz1yL/x+ek16Ihakih2popBQk3va
tbRAyzDdY4C/ZRg33nMDCvlLEY+pIVOg0HSvK7dSHIjI8U2b+WLoJYPX73LvniXyLQqFT7nw5SAz
jfBg/hiVUEUhg8mk2J3FZKaW3h/Q4yOzJY+0b+unTisOkGO6F5GWiPP9w0LOE31mLKNlsd56f+RG
DEcSzCGcMbLAUQaO9pQZsYMpWnC7+ka1MW4PSKgf/VxoI6cqynvt5Z+Pvah/KaBoYzpZNb6Opb+Q
6MRohs2sNubnVFCvKcsYrdU4pLzKK6flsmzz4hNOg+mdJ/+5SxGCwcdc7ARBvr71FGw6SPWzvqzP
E5QK163pCeDiabFGMykSvN+3zw/2JzBF5ACYBtAxg7BI+H0PeUIrduFQF7jYYJ4rUfIhZMrREviM
h2Mh5BDplKBDNltoIaVlcScR/Jurg3m66AuBBYjS9Xbys8B5H+dw0z0LuWihZzHbUFzeKZ1W2Rpj
u2k7VJyjCRhd0Zl7+v3Rf75mqORhyhH6gJi9Ruj9/uSyysqoN/P63GTNBkKty/i8hXjR6WS0mrtx
6sdqxtUAi0FSaWH13wLZ1iDWoPhpzRnUitYHkDW0qxHzf6ST9auyCFdjJG1Cgzkx7yynH1xQUMDx
lPjEAHLBSlHk7w8a42kMoUQHLINBlZzU4kMMPnTenbtW2OQ19FB7GS3psTUEjEFCGQgMURMjxSvd
ikDBLFPRbWfRNQZVPzfos//+GX6k57g96KQoOO3R2Ie3w81hz8tUABk3EoOpgvtuNE6fcV81rl6U
DZETdPeRDBigrqOVaWHmB3U1iugqfmyZjGaXmqlua3aFk+lI90olgGBN59QZGG8lv3OrP1YM6KqQ
KYA6EjYmMvWbO+3hl6OPuV6erRL87blBx8QqKwkiOckf2BG2dz7cjwN04WRDWRELVIIg063XptV0
jZRjOOsMgyYFlHLwVtKwS+/sQe1HnIXYBCg0wG3QCAAT9ya5HrRaKRo5ZecKZDVGMkt+VqQxaOJ5
FVes2Ooq2GrRNKMJrFblRtdwH5aQKrux0w+hGFlHjG1DiHEGvWc0tHUPn9d9CRv4TQKlZKLPT6qZ
obVbc/0AP2nwhuYOrtvyHxNEXiEO36woFla4DaClAIXldNxblQa0G7ZtFJZBYBuISFRaVVgLSVgE
VpbbXGnxAeZZ9UpDbE4d0NGwNfvTbDgpZIsC0Aom6BUfjQoW9y27k57+rJzwykBDxHwMjiccTjc8
n4bBda5rUn6e24zTCJ46tBerwjZSqaDiDMiP8TZcd11yRDB/wPDPQFrR+hBbcQexKEcZ1f4Rjgp0
roED1LJVu5iWVu+kRvItEo/BItCQZNBpkIdBGexm41dyHnWWmbOzNgjMU4ZeOUhtIThR38rQEsRy
6sICbIIyJ2iQg3radnDIi7Gg1bagNYCAY5Q/Z2WarWfIUmYGROcStfPgYNNsVSHatKEk+7+Hgx9n
LpYgJgEgqrAI62GvfQ9WSpfXQqwN/cLosjwFi2KL3hqJRFDXTYyjk9SEgfI/vyYCJKQx4cEFEunN
NQdZA0PX7OtA5u2fOW0+sjh9TMNklZkhDkH0vQQxdn+/pnSr1bY4T0N7EAsIOQ5Ml25PBFh01LIO
c7ggZ7aSY175bFiwQRmveQ7r2Y5E0pOW7TCH1FbrTAdnB9xMRvBWUKNGENytHMbg7IF5nimjImYy
mNnYCiq1ZgKvIJxJNIOKIb8ZLei/bzp0XwtlUwPww+yP3B96aMSmqs9zeJgH8rjvwe4pEz+cjm1q
G5OTJ6g1UQhdm7SifXnJpLehchq07zptBXN5K/4E7TeNgQzqXghEPVMveuGbj7luD/mTomwGDNos
ItW0OWqm003ohIHwgzap7ugd/RKgGT+FMoCdBckqOx8xvb1T9YNRX0Lgd/qjmqqOmRygyULqAM43
feGWEfx2gMTup9KeTCI8I+qi4cW0VWi4GGPEdoKCc5JjuALHOYiQnlTeCcs/TwELBSi0ojAVCvbl
LQkyFSdYzOsQcW8UBcyJEeBmyPYRaLXF0Cd3lua/BT6+pcFYJstOsHAaQFfkdvSVaVkmskodgk51
B/lU6CScD02DjydWVGscLQVQoD0Z5qtV7kJ8xCI8x+1T3K0b5VlRPyT1YxwAcZXHqPxIhV0cQgrZ
UZPHuYMgMXptm1BED+YimZdp6qAY/Bj1Mm07i0Cv2WVokwmctiE6GiBV9OCMDMkq7IIh3hWyF5lP
nQWKVPkuNzUU8YBf4As1HaMS5ILaqsR6frTC9RTXRMM0z6BrdMqBqwNJGZt21ceCowzwE6EDCHTq
0AE6GQDKAVhOoKrZgx6BXppVYJ6BQyJ/AiYpquAHQ7soi4igfEjaOxNKkktH62lEMVVj7ksAkT8H
WhA9VUXm9bj1CXh2jd+VMcI0hLC6169gxRCRwbmlwWmSoMHdP2svGB0YgMXXhF97kJVSKpunugx4
8q6ieZxA47McVyYGo63owYpOrH4u9EAEYyZ+KsDd0TcVDGlmDBSB6JbxIMTNqNbKKryufAZ9CjTm
0U4VsCewYjsPjtYmeOlAoquVKZP5WuDMo2FMLIsCZ0EfrbvIn9J5jG10wCUV5K5kK2NSQaUGbjh2
uvIknNAV7N+UDSQ6gM8zr8ipWjuwswcSBWvcBngN2GuyXYDJh0NStBPzbZCvguUUEebd8c/YPYxf
EydSKNS59M4zuA+3HAu1cbhmoDEOL1YDSHIlG6tqcnntDss03lSDEAJBiuWXx+nQ1iChYz7u/7B3
Xk1yG9me/yoT+w4FTMK9lq9Ge0OjFwRFUvAeSJhPvz80NXe60LVdwbv7ciM2RsPRiFQnkMg8efKc
v2mGz2o40o/72hVfB/q4oHD7cGN/6n9M2BJF287ZQy6kQVvrz25yhUJwrl8F7ZfAOabTn7b8NrEy
HcgrDunG3Kvuwm1CHGOd0BV190W3NZyNM3jg4QmF/JXL61p5SkBGJUfuZANmlSnAgeus28blrQVQ
JG/+SuZ+8rBKmmOuPQgeXil/SO1Bpk/+8BTTbGywNRg8pz5anOhF8pKHN7l/a2h7PdiH2ZUI9n58
nXRXcXpVdfP13pgOoCPz6U7LPUvb5GKXmY9j/xkinyFfOgQvjl1xNzr7QezK6LlOoAY+at19R+Pf
/6yzPabhaLpb17kGyJ6ZB7R1EIEIgUFdWTQkL2mLifm0XwQSGxQcdzz0yEn33mWvBU677SgfJxqA
EdjSNG5XNgI1u1FTn+I47Y9TZfV3oq3EqskC9LUxyPIRuNyHKlWUqtOpCyfDbAsBYq5KSH9tabRr
28rAMWQ+LZRV58pnJ86fW3/u3+rFNrVV0A8zECwHrNVm4bCvhoAKjEQARDYcU6mrJmsz/Iy6gLYq
7awCLYtgIlcQq2rXUWqB95yKfSKBZl04g9+lvuREMA7neyA2TkhDniYbSom4jhYq6ZPuq/29FcpN
ZeQbXfhyNUmNw1hCZnGCv4auQTBIDS7ZK2nvvgkPMPMDZ+7jfPueH/BNhcHsNGlPppk+cXkT10F5
TzVg3JWt+DtqgA62LRJCaU1xuB6Hfp0n0w9I4/ScShb6x3Mxf/2T1TE/CQo5Ou0fxONf68NvnqSf
0tBNUSV5mlL1a2BOnN0jN66CVHdvIXPjEtc/HvF9ejoPaeHXA4Tf5Pq3uIDnmYF7oC4ofTZ9u3GK
vF+3if3dKF3nPhMBxIlOP1p1noGHbfytL+q7etCfDQ7Dq8oZQfRZ2UuArifEwbEmBcrluq2Tlav/
tAcOLdjPw4VZekV1nU4TLINZ8oukH0zaMqWOJj9KxqhKgMGxPqSWh3s5qPq69zu50fqo3ZapnFZ6
wHXJAq0bu1lw3wKxCGg3dnkqdyJwtf2oqt1e78TKrFACSjDz2AV+Y+3MvHD3jj1zYLIYMEbTNvtG
K63DWIC6Qlzz+5jbzfWoZft+1C+pnIt3a2AWhSdIQLOCxrFUbm/GcvALMSVPOqSKFfJMzyNWlxe+
+rsE3zgdZPHV/cBMdD3xAdI0Ko0OXLN3kVaX4Gj4RTgw/uxARzgnpRSbIgJmNe6XqrvLh7TcxTY+
S3hSrDUcQwYHflAvgXzRdVqrQBk2EzLsJLGcDAPcpQztWbD7zqEUAbSEUrF37oava1xK5d/v4rmY
rlPFwpUNyOJiF5eRY6GcMymPVguwCaHnaVupkuKAE/THsOTSMhvVdcG1Oczl3SCoodU6FgCt3rmw
QJf6q2ymuXNhAZacWxjvhJdbV/gj1yTlsavSvdkacl+1zKIyiWNh6pAUdIxWJ1B5IkHXVxuNOzdq
SRLgSWwDkyTMzOi0xPYlIOPZB8N7bNYWo66JSMVpqMvLPo/TulYeK3ec1m3QPxpTdSQ/SDfENsi/
eftVdv5m8PmGCMV7KnWEtT2CkpJ4HSI+Fz4V2fDlwnJ8d0dmvrgas5P5blzmF3e/ukPfcQzK4Cn1
nfx24j5rGd3eT53em3L/aPluvSkTJ1gPYlDXgj+1tprS8kxT28aKNxTXBl1SoWLPFDRtRq5g/Z27
4birxlzFi7T4tdj+v6rK/6IGjDISH4NrDkU2KEacUR+rrPzrx89/gd8sy591W5zoQZ79Yb+UVxQq
zX/QaKOpwTXOpLXBfv4lvfL6W0B62UQGbStSajKCfwQfNfWPWSaew5EWCAtmJvH+o73Cb3GG61io
Irgxn9TO72ivUPo+icPvHt1ZZGogC3CZ7UR87DIvFPHK1n5mkqsEjWcF3J023nJh0Xu8x9bj9FIF
MFq3LNPY3DpA4f2rtFiF9JXsdSu2RXKwvyfWSgCmtx6r6t7ybyd3DwdVpAd7+gwfILZ/zMj/nJ0W
td8r8aCJaz94lv4xDDYYn0Bg0MxvUfjkJLdKd2uXV5XuNQjYO9civpeNl/Crp/jeFOFWh3YH6Anf
m9Xb9OgWbUOwktN6am/tWcMCPkLyl50ffNri7iczuivg9Nf5io57DXW/cemvA+BLbzIa9vJoaTvp
e1APrPwZbndirHW0iuKDXh/D/psu4UwXwBD8Zh13j9n4FBrPk3pUks/a9KdMjnZ44zeHrD1aoxf0
e2SjrH5nlQfg9KZ7bWn+ako/uTCZk3U7rIrkbhj3VgSd5S50r7V+G6fwcQ9DeGX0N6O8BwrW+BzD
8F++zsUPALoAdo34nsq5bxxsIIjTF7gyB2BG81/FbhKfw+GhS55L2NOImWXAAszbWjxVzZOf3sTh
AVBpDKXd2UZU4apVMm3aeD9aV7VygDOsAwLTdnq5r8Jf1kS/FUiei4y//gfIuxILCAg0HiE6wkAF
FUDa8HFsaP71kkftzx//emq/tbMeU8RG/tdd16ZjlAdvVZnO/vB/YoVt/sGuRgRVw1SbVtUsh/9v
mSbrD2tWFAbkSLb0eqD9Eyp05w9dc6gB43pId4t06r9ChUIUoYHKqyD3CyqJdN3+rWBxmrPRjiCO
zRpR9NfhIACoOj1W9Y6bmoys4GslKePKOjQftSa+LZvJU6rqZ1+CjZmmJ39kZScOqn4i27ZOVa9I
YPttnRs/3kz0/a9U+K2u0uk94p/noeaMDDy9f9WZ07+394iaOv04yuBrlpTVTgksOIPzLwlI9o2S
oDSSdernj8dctBGZQsi/nBozQ4JZJ6KfDtoYeo57YmQ8jxbWcVq9zbIeS7cxrFZtHabbuhrEOq/A
cFZ5+MkCW/fxA8w5639uBThOwk6FEQuFD+DWrLl0On4W5h1TOjiPkzmuXCiXYcU1TqA5YilHFfIf
xDbjloR9Ov7uwIC3aO4Z6szF5T+nA9dNEALAMIxH3VJA29vACHDhgq/vyye36XcNLTtTKw9VIb5+
PDJH38lLs4L5wNwTZyV79MbI607HjqUwc7TCs4dklawAeK5ubv48HrO1vcZCfOVfm7fu1rxtD87G
OlrHCC5R7cEnulW2cIU37trdQnHjn89/rjzUh/zQru7rQ8vfulv9qN+3K7jT/MHvcv393toATP9a
e+5WbGx+O/6r/zoihzLtByRAzJvgWG612+k2uHZfhgd61/FqvNePcqWsqXKs5cre1tvv9/zQ799b
/nZYdxvmaR1tHsxNt4ZFsfNhgKCNsDVWIHu39Ubdq/tiq+7lrt5lf8dHmv6bfu0e3IO5iffFAYEB
wJ3TD/VWO46Pw91wp3go+mzta/1GOah7AO2wSEDF8dM0ZFLmn+9szaOyM1buYboXt8Zx/kndyl//
ffCKFcS1tb2Z/5i7qQ6V1xzS9VO2or67RupiDwrtCKNp7z43h351SQfq1X3pP4v4n+8JvA7Lqfn2
t8w6IkCNPmaE6cNuc/eMWo5XrYt98CD/iii4t6vQodm5BUCHpMoh2IKK2moroCu76YDN354/ukW1
Zvdzf3s1rqh0rp/GVX8INhR3V/yDbbxNNiNPnTLl+fzfm1Fb96uHkGNxBUs+f3ExXkC9ZaVs+oOy
CXb5ev53DxcuoGKRXc3rFkE0hODJ9onBSy55KbIeAy0jexhSN6CV0DtXg6xiyrT5vo/APhZjPLNA
nb9ata2uf/0ChjzssvD4+v9wNPiaB7LZY72O/rZNTTLKR7nWhhLZGokV2crSKvXoa/261ofi6vUX
jeZSqFNGsTt2KBABC20KQgPbSAAi6u/8PFavfD7UFRngP7/khUWj0w/szX/+2eufAy3qXIhiryqT
ixWAlIDr6pxrHF5LlVJ/yod4hGf2gNTClSKUa5GHj3EbXjvZT6VtnzTf3IASvDUU7UY3p6cGBPR8
hwtcKhXVWof1qv4IQrTCRP9sx/m3onAfKjuCp+R6XdZ+7qDI+k2frvK/ItF/5b50KKhuY9EKsLq7
dQtrH2mfHG1ytmg93INl21flALp9CvcW4nXQ7a6HNsE/CV6I8LdFeIeDKOyLcuuDvips0MSWxCeX
sipMSyFaLybFNFJSxCp9NPL8qUc8BX/g1YVoeFpJfN08CGoCtEAXgXbvUuEni53OxWQ2fFATjpo2
tuUKgC+SOX+rLcy2qN1r5j19jd0QuPLC4KcVlfmL8cE4AWeCpMthsDh9HJix49Bq/hZk37Cu3D5a
x1NfrgSI2a3ZoHhUipDyeXzJkvb02HtNm365Lc/abSBp5tzkzVlv9rXTDBRn7+JG/5lkpO4gN7Ld
FMC8CvCTjlsoE5OLvp4bN9r+wpSfjo4dnwNw0n4FkotZ+2RZdREdImedCcFNS4DPiwD1dCfxtI6e
h+or6Q7pELRyzOIG5WSciKPuJjHhumtcqqhT0HDNvwkx5ZugnVJEl8rvGJ41z5ldxxeoouefFIAV
hDg620vrodxRoyIlf3jutOgrGCGQXCoiRJFhe3kTfe0Skzor9b10Si+CMOeyyn/2NOY/1JYxj8OS
wJgduZZYe63PakdH7+4hzbtN2vf+tpTTcbeJ7JJiRQ0WEpsJccySCT2qKIQpaAOvzdPOC/K5W1Z1
7jX6wIcAZTxPCu2LM+b9Q9vr9b6uoSq8/l+c5autKSD55COVo1YdX7ogS29xFb5zKhE/2G3pv4j2
dsr68ToOrlw7lE+FFtbrsETuKhajugkHM143fS6vpjxXNwBG20c78G9VS5qbYDReXtfP/4P7z4kt
xv80IwwKE2/20Ttt2kc6FdHPt7ef13/h35URy8G84tWHweSWAmTsv2477h+wBNBfYdfPQNv57Pi3
E4b2B4hpKiPI+amUxucr0r9FabU/oCxr3HdAHFNyITT9WzX3n6vEL3eS81YYp0vZnh3XMATk+Iap
QoVazL//JtwEiWa1Bq6LuwoDBhC0Qb0ekE7cOiN7582knLnFLBozv8aiEEVLiFI4KJp5S78ZS7FK
RWn0MNk1QRW/pGwvCgadMoHB1O0/RQYhqBphRhiNE4YIcpn+XWs11s8ga5D9VDRFv4TmOU23fz0R
URb/ChDjSNcu3r6cUidx/T4BeNFkx8xo8quhDHMw1SpaotakXY3CvwTOOzflbwddXKySKCjqUh+T
neJXNYh4KJ2+AqtbxqLdfjzlZ4d6Rf2zlLhILcI5kvfKpIQMJcICXEvkuwGHWTvmB0lDsfxvjMap
zQlCiRyE8WK0zk86BYWoZNY2pZ9f6xP1eI52ejCg5arkt5CDvz7ezFQkq0Pk9J3CsSxw68GVK9lV
hRLdqjmsNpUAt46zEFJKbF9SITs3mdQkeDPqDxY0itPlG+DJKYUeJ7tRVDqxvh+2RmTnmypwm18F
aYLg+V15mn28vhqRgXoGxVt8/JYSXHoo9CB3pb8VNG6cF6lFIkNCOCzqI26JqHqmQ+Pr8Ak1U7G3
suqnS2fcmZcl9NDRBkWKju2SLYK4vhHYcadsdTKhH35tofsxZEZ575sRZNyPl+m84v9znv56XegM
s+rYTNsQRNu3gQFMOEciWD50Dgtg/UYeFcOmtUsALnHXA3GJRD2VF5iu7+eYjQGFwqXaxP8sr/l5
mrSF7TTpbuwze61nU7spIYQBonTMe9Zst2k5nyFCl8GF112OTMT/tUvwaCHRXJaXWh8Pym4yOi+j
GzPt9Vgv/oxco7mlfyXHTScm/E+QZay9OAmV6UJmu/yyjI77Efk0xAMozuoiCtexHdi+H3aemjmQ
oSbFrb6j4WdsZaf9HkB7Bv8xFsmSDSQP7YvXE+FNxI8it0myJpRe0Eg93NYyE9om8cfqmBqR3m7c
KokRLrRo6bUxsNzrDuhrcCGpXQZ5HmLGpDtoQr3ew+e765uHMMAiJIkb955U7eLgu3rw4Maj80hi
6j5Mg9Lu4G+7j7+3pBkJQ1OVjcPiAuM+f4U3g7Y8zWSXzeCFlTrUP5sicYF8u6lmtFsl1qb2W04Y
Ce//70ZdHC1OEhq0gf3e6+t4Sj5pk52aG5B1jflZWA0REd5U//zxmO/Xk0uDlIsXklDUkJffWFUK
U+pNOnq50nDHzI1Iyk0cAf/EjrHphwvLdxkr5k8ImmJuJFGh1O3FxUyWZtHnvTt6Bv63e2m2wUsi
OLflqIfluhvjKL6wXd+vH0akGElJmILwez1EWl+VE0aTp01ECmhOLffAqmm1oxqoinWQHAe3rW65
F244CzDrvHvmEizoRBw/uYguDeyCrKsxSR97D98q5cWpfYArEGZscF5Tfq87lX3QZBbr937jW/EO
Ho324iumnR5jEbTml4+/8/uoReY2GwHbr8aCSyCDK8Ev5zIcvCrugq+1nQRXSaH+7OiLP7Gp7DvD
9mMuF0514Yuf3vRep4GUEeQ2m2m2Tpi/z5utNMVd1lRK1Xv+kA87PcKZPqBb/6k0W+06D8MYxxcn
vRH+1NwpmpXVF8Y/++IQKbjwEcrm3sLJ+L6UWm3afAZBJHuCVsGdvKlkPGBOXlvTOgyi9FNlVOlP
a2yKTx/P+pnFh4kJNGsydJoexiKOhAMOmf7Ay6dgIbZDI5Kb2h2Qk+twK9/0Zts8BaVaXyCvnx11
5i3gAYoQxDJTH6BtNfFo916IBRUEPHv07MRJNrqaoL/i4AizJ2YmLx+/66Ll8OtLz4wpi2nmiFqy
hxJNhUQTDb3n+Or0dXQHdWNWcYQeghW695k/RFtZDAGWcuadMmd+mkwvwcfOvjp4Co4sDCW4GJ1+
bYT0iZpO13uwKOQ3Nzb+DEMV7qNVZwrg06h6bJXQ3X385oIf+jYBYqfTuCIZ4B4CmX5Z9lfHqJ2w
MwKAmaANpwCcB37bhv6Pj4c5926klTQWhA6r81XW781OwmE4r3OZDh7+XjXRywYV4qgKckGgEm3q
tk2i3Y0wqMpLVdAz7/eKRiOeIaq63MJiTAc/iTJWsV2WOz9r/fu+qp/zJssvrNxzm5W7LCgkMvWZ
33H6+bgiqkAqJcTTqXaemwqnQL1IHPwsUh2dD3vs7kC3oSjoY+1xIWCfOQk56wH6QaonVC6/oj91
vp5JdfR0J0TvJCZk6DIu6itj0jR5+PhbnomKs7Y91DPI3PD4F0e9EWJbG0TN6Gm11LmDlMYmFK1+
5IrdIe2U/aCuYPyNy8CzMOLy+8eDn1lIpLAoQIA7o1m6BPhYXOLBctqTJ6Q/+jtyyi5HyLysUMcc
xs4Nr1FtQ4/P7iNIXR+PfeYLU6e0eHl2JwSrRUTsjLiJnWTgOBadrqDZ4ofTtZjGyHNah9pCHSsp
QG1FRWQ9kuiBfDz8AnP1GqQIiwaHoUqMIrU9XWGdSPw+rRW+sutIRspdk8aKYcoGcYJoyte9MqZF
uK7QBcnXwWQH6jGfNNRwZu8cHZ3dmMKeSFLF/lPN06jykgjxmw5/YfVSFftMXIF+JmZbIzSU32UQ
U+W4WWTog6fWPbLlwgflrlbQUz6ek/mVF+ELMgXAHkSpidxLw0Jppq2phdnoUVqI7a02qXjpGR3M
Gx/IZb4fzE69cHs7s/whps9tet2EN7L0umiToIxxyps8l7IQKJBaytsJKONtLrLirm01xBW5PBvV
MQktjEZr1bmUF57Z7hTvwFXh50oF4rXz8yaaiix3ldaMVR5BNrieJl307GPHjdyOKdP0QrXj3GhE
TvJeUHD4WS/OpXh0W6dWMxUZxmK8KY0OA9lxptId8yDLLqnXnNvgpDyYlb6O9roJ3rxbqhRR6ke5
6jmIDexjRwyPkRTJJ9Xo1MPgDBJQejJeuL2c+6aAx2awF7cnbhWnO4slNxRaFqpePGXJuqldcdWU
SOxppZ5tByvMOaaU/EFxovLOx4N69/EqPvfODmUd+pgYSqH+fjp82NuhGvsaPdrRsL9n3UTP2Y/D
q7TUYCCSYYfFxhrdzNp8PO653UOqweahGEG1Z3E/dRQ9DJJaap5VGr2PDmk+pd1tzUnd7DLfUVqx
1ks78v/+eNhzcZQmF6cHgYGTcjHsgJJEpCtszFBJDCC8ofHkjCqcGCW0wAxrMcqpCEkZ6ZD+Qkn9
H6tb5/I8dEDYtDMn3+BScTrTppoxsYjKe5LyFUrM89ZpqAvUmv2cugmyd7HE8+Nr22V9eB1oBVDk
ZNDhvRm+Vl84tc9ds3ga8EYzYwHFi0X1SeSCDSTLyQtzgO49DurrykcUYlRL4IA9JJxelfW+76Ed
dTGy4OC5wawZyLN//EXOPwktpZk5j0TpUjK7yPGUd0yeJFdk9Q1CXPltSAbEoZsgOkTjgE2pYhXK
yulqquhTNBZXbksZResDduTHD3NmN7iUL+YeFyQ5NsTpNwo5AWOn1/lG2dgeTCpzW6LN1KPTJRFN
S9Rir+R5WF3YhGdWJWZ7RDlQTqDml/yFNLSKHFXT0RtdBcl9rS7AACRUdoJtgQuuCQut0e4axx/K
TSw0qoYX3vtMnJ3tIqlazTRS2pmn720o1Le7kdt+OKqQjHw0PWsH7qWT2drv56ruXBajdjIXe5cU
WWxNahnKhDPMhvc7NjFcKXZkueoJeDd6g4bMqhnjJHsoO2iR+48/8NldCDabbUgSN6sEnL6pkhei
UVSNL6zJaC3FaN5q2AgXKycoo6tBKaoNMgPlnZnRbOwHauswKwr/0vX63IQDFEczA7M9LOcXE56q
RaWZzbzohQYCJx+jTVCOOvKO0SVhjjPpEKUciil0zmipLSFlRhdOHRgd1eOypT9UVtps0ULSHj6e
2DPH2Mkoi50TVLXdNy2jtFaqfW6H1P+S03LfabXTbn2tc57s3E+PtlXVG0SKxs8fD7/cuPYMg3T5
gdiYcJrN7ca35RIywcgcnGn0ktp3bxw7rb4k2KB+htGM2pVe6gjldY0hLuQny7cGL4kELZ0RrhVQ
a5fNn4yeT60boe0ZYTbB348VmJ1GVIGQzNoS2yQrKim0ltVThahAvUkTql+XZBd4tbd56PwMc/op
dG7ImMsuZt7V+sbFHBu9JyeG69haYyU2Wh33yBUmDf4NvzvTdDMh/hlA1KnkL++aKVo9ceU7WMqT
8b9kWN+ss8YHrTa5/QOufjruUc4lWOQyW5jfca4tM9d8Zmv5joHTxaXIc8dLugrdoNIZzVXbtvZT
IZL6dhKqfUlN6/2CmgUzqLvNwK75/nO6oKqy4dOFpeONsEjWatd2D7jD1J7ZKU20qZWmeNLcPp8u
nARnhyUsvVq2oq21GDZBAckUaeh4QaybR83oBoCFUrgPXdhBsQUUsR59Gy2ojz/qMkYwv9SwgXfM
MZFijH76toWRWqqMXNZQaXXIYtohZGJYT8Uldbhl3Ps1EO0B+l/onizvsQI78jYIUsfLbAoweeJ2
u8o39WPmTpdCwtmhLEp5UANB4Sx16JqiEpHbx45nTl1409RoP8TwyNe9HlxixJ4bivOMizHdQ4iI
i6/WIJZjx1XoeiV6QzeamvY7A4jb517a8YU08sxO4F3m/q9J6KHBc/qluBS6kxJloOCUQN7Vk832
013f6zG2vm/KwT3+/spAP8p1SNPxf52ZNG8D66AVeRzbtQZLOmm/NO2UfPf1UG4/HuXcskdaiKYv
Baj3MigaRZwsIKvzHHsWcR6zpgH4abezuYuBGplhwoCURuRcgmfMX2YRPK1ZjgydvhkHsrxg2n4j
A71LDK/UWw2/J5bhlZii/tCYigbIdsz0fWap43U3wiRb+2aGNdjH775M/uYtQbeO8wOzN6ZgcXQV
OWvHDSzd67tKQPoXNqK/aZHu6myQ4ImttCRLmH1hJz2lv/Tx6OdmHmwoGhTUfrmeLJZuTziohAgM
zw4b7RrcaX1AOKvYRkpYP42RgoOnCC6RX8+Fmzmyzi+NdOhyv4C9UShnhZpnGG22ASc6/RW1RfX1
41d7l+sxswDZKS1DzYLD+K5JlxdOaPmR7uW5G1/lNGm2Vtvgp6W0SDt3vb0rXKW8rQI8BtN2nJ3r
Itf59PFTnJlgm9jAFLPGZoGy0w2km5igTBkWvYMppEApQTEasa6TCt+7bDCGpN1K+leBvi5kzh5Z
fzz8mdVlwzUxCOwunILl7SpCsFZajSq8rg+CmyhztOegaO1dWHRpC+lryH4a+MNvkCG6VJU+E6qo
KczFfaLi/CFO35zzpGjGpBJeFBlNcYi6Ar+FBu2LL0YzmKjwV22v6sGFUHImFtsUSIGXkepCy1vg
cfygctVeb4U3AGfc+ubUPOp8G+RuDOvw8dyeCR7cY7jLAFfDLm2J4LCnNCj7stQ9xYjzYtfWem9t
ZB2UAl39VGb5OuRCYd71QkE6qQpkfsz70i0v3KDP7CabbYquIjHMeDfPmZPVZEculg+am7qrNhLp
1rFLMV1YSme+J7wUviS+sg7400WS4Iy97jQCNa42coO/CwpSNXLXFdYWjYNsfyibC0WKM1uHVISC
J1Zt0JuWsWlyJuKgnhue7NXpW9ontAGb6SGSpbMPfbu/niDFXyjHnXtJ9gu2xxSJ3uOdhC47MwB5
7qWN5R6cXmJKoxXQLsxO4B48XRKnPDverMnDRqGsbyyy91ikZK+yNrwIKPrG9sWA3UeNyaqRpXsS
mEtazWfiAcUNxB8YjkryUoky4SSIuwnacepLHSEbasbu8DUMR5w8bSfGzv3gNy7NXr9MQ2XY9ama
+RfOnDOBmao/+KqZ8AZqbomzQpuhKMMWPQ4gvQ6q/lqmheVLj+8AKUYdVeq1GcdS6tvWjfP4GeDI
iMVdoxcjIhb+kFxKf99PCtcmIO8U1qn8Qrs6jVQDppIJugiWl1NhR7+7aLqrJDblOjBE8oD5dfvg
NIn7yTFmZ9CPg8jZsbFCpKFEReSdmMrQTRAoWFxen05yWHOWOBj3dkVirxW1KOV177QRplWFwLa+
0ZT+58fjv4+XLHZIf5xM9L2B356++6S3hYb9kPAk1F20WPMM5ddsQlWmUo30Qqh6HzHnwdBlo4VE
0WNZYUfqlJNQ5KZno9W5deIw3yVVaB+MvnkiAfFh0MbGXW6E+X7qZHyJmXR2eOaYcqeYS1BzwHlT
4IcLXZpB1wiP8cZrEGl00jIT/nCojZty9MvbsAMOu+nttBxw3+IGfOFrn51tkyXPLBCpl+gWtxaR
bU82xzFqXIhipI+N3sMpGIZLG/3cSPjSk/kAXSF7X6zpeiriygodAXkzPKSB5X8PIqHuhBzC36zo
gQ+ZERPwB1/FmZfHIMdtlStGbQJVcZvyHnJLbvc7UAPZcJ+FXYBqUz2f+uA51cCbhi779PtLmCSD
+yR2okCOlp/VSOLUrCwTq80eYbq0GR7VsOrgTtrphTPw/Vk7N/x0ChFzgkEB5HQFJWNidIXEKFMJ
GgtaGwl9tA0sI//88Su9PxZmJU3ujZx/8ydc7kpFtKUoK9vjvozZnDM8oHAkMfX2VewB/elSIevc
aqF2Bh2L8EexZf79NzsjKDkLq47xfCHRRmsag9tQ2+f5wZJ5eWHBvD/XeblZ0psiAIfQsnOqVKVd
cc3Bit5JrU9W4PawMSery36MziDqbzq0KowU/bYQx9+fVgKMPju8AC9aHjxO2/WmmviWV6u0zFeO
qThYypjYFGVpnKy0IvnrvzEgJXX2H50WwuvpvNZGpTtF4GAHWzklDNbUwLtStGlwJ+vM7bcVifuF
JXpudgHWsHxIu4EzLT6lrKRjyFGxyPjL6r6SuTyEdmXdmWWXYioSqM06daL8v3OOEc/IhxG3ALu3
GJa4meRtxgqya9xKWlCRXFjrJL2OIyxLNLMdx23vK9MT5hTZhVc+s1s0IioxFYVtEqlFzq8XOgqj
YeTgr4B3RDilOFCiM77rKwwFQdLnF5bRmd0CfQLqCpR5g02zSNo6XS0aTWU8irrmEYCecy27Ivuz
R9PjQnX33KsB9MeyYp7Zd9Vde+ASK6qRypxVGltVpuoWwI1YT6kmd8Qo98IBdXY8Wl+kZzraCK+c
1zeBIJapb9k+Bci8ldVx6BX3drKy8q9JHaF1JfISLPzcVFJLxt4JttosHny6QSJb2r6GTy4Ayxxj
zKHlNI4Bfg7GqFyC979rNZLecUZx9tN0Bt26xCfHeYZLiRu4ni8rc9diu/icOfG0bfJZj9Cs67VA
/Ikoa49ocKXUpJA/NbXPFGWNC3eb92kfjzJ3/Fg+s+LCIjBYETk2fRCX40pBDT6Pw8/5aGpyO0Vt
erSQU/okRBUUu9pP8m8fB6WFRQdXceaBdtBc6J0xpku6pV47gd4rDe6Wk65m9N7zZtXbbvOtweU5
XQ0ik0fhInuo+IXSrczCxqXXdFuBwpKQCLPWYX5nK4gdfvxghKnF+tPVGU3N1WTeW/SslvehoCrL
pKgVrOY0HYBQYSYotVAea1s834IMT5PMV9ONHEf7oTa56KPLMA50D7tCafZS6Ws8JRW3e7GZAGPb
heAA1q7Rca8y0sKsN5ZWiys/MXxzO5lRjB/vIPzPIcL/wwbeyTh9mvs8B8TKsTbrTT82xjVmOvrQ
ruPYtTqxzoSe4lY7INQWIGI6ZVo8rWUjI/82ntQcxZjOqeW3QEUkdJdb5AgH+CsxxtVlbJn+J6XT
a2ST/cywkeJzUmUMotXg1HX/E8Y3k3ywRtkryLO2Wd8/C1EH0c0Q9Q6GhxOH2ldKC8V4VyLPEB2N
UijuF7MPbefgq+hPoXzDEaAhIlpJv9kX0RTWzkqfAje7KusUWVs7DqzgaKmIma0b6fgaoroViNek
7GS5Rh5/sKaVCS+r/FIBDsEyKEmmn12kjilChmKKy+OIjXq7dkenjvZN0FfZ9eiUUtyFAfZy3ghi
N9rrOJk7eNHqmT2t5Jjjq1a6anrMqz4eXoBmIDSaa2ntb3V3tMSXJqnH5BA5lHq3Ruejf9EGXNd2
St34DnqPBu7DtH8C7B2tQG8e+k7Tpx8+BSXjRulNbbjpSzvFndM1x6y+VQaodYh/0o+87ywrnH7g
vp1EOyeOo/Cm7aJM2Q2JorYPdpCn0z6xbNabXjgzm0rLIBF4oNtkMByBv07uuk7TwfnSFkEx/KSt
PWjWiqidtFep1WbN98mntVwi+tqPkbntmyoS66LCcBZ/UeTJ8JN0wjxAxhV0ltFhMkuPDYffqICz
9aIjmEBPh+OxLW7cdMSMLQi59rWr1PjfHJ3Zkp24EkW/iAjm4RU4Q83lKne57BfCo5hBAoHE1991
7ktHR7TdLp8DUubOnXtNpOaSkl6H6eNB8qV/ciaz7lefpSF+2dE30wx92Ki4bp6qY03UU+OwggYP
ObZB70ETHL3japhnAU9X+EGdZxHcBu5FsHaxgEG1D7H8Zifj9feticPqPAY9hr/ToZ1WXCMzdVAq
qKUVmGNk1pRAZM/Kvd5zrBE468pB8ZLC0gSKFd+PWWLY4mdIMt11uluyV29ugjYuPO31zfNWCbH8
EZBcmsK4Ldvcpzoe2DUtdjIKwyLMZNx9xk7lcDBl+85HXDCXqJu98KaaeR3Q1sMbT1F7mOM0OjhS
c6OdLPnpDCz94U/0pie1WUJ+K69bMxjL3T58dItjWO+f52V+yuhzEbgHNXcfaDKpcyeGap0JIGC4
5xcgFIipTBhxHmW1LaH/qKNYRnc2TWilyn7CQHLxbTXIH9XAkOB+HOL0eN/7TZoa5Puivbzdj078
mYkiwNbjelXD/rhqpXu4he+48XLp/WrE9eQkE6lWxM+7FWdVqgWBUq5MICdL3fZPxl18+7pEdll2
3K6iyh6MIlIzH6Y2Cf90k7+IA3LnvkEoDDLQF3mzJW71pwoHx/4M5mlWH56ozXyvurXu3kQjpHtb
xREOCbkqCNHdB9RvmR1h9lopV7v3NRuVx0PrxIvv39WTTSryMSeGB6Uv1gSz6RDF+CVkPw/xjzqQ
jvjd6E1FOIQYXZ5qX7f60s2zK8++3nxxz5erWIkn70A9xSZyyL6Kw87lXZirut5/aUEc6ZnVsLQl
VVBH23YVO7ESXDPp6v1G33fBaSmTufbNqRS/KEibqrsq38bJuUOtEy/zIvX27NXS2e7ceRnMBw8I
IQ7BbqQG1R4u82WLPSOvtb+59dWu8+1xH5XZftkpSdrjQZEk6Bbx1nvt3bpO4Dgb28wbh9TsMBDy
hWq8nxsGhuWuTeWoz2Z1K/NznLlQihQzEonZ8ZSusLwCoVpzPO5zuiwfINhCKBmVDNnccEUduj9Y
C50jsp6tteu5N+QuffqB8sLTnnIpeOQiV4O+ZHOcQa5AeR6TU83CxZoAOW+hH7fVvoPytdguvzah
mZZPnHKuJZNMV4v8YSyPD5eFWcaEJgf/0vzie01k77oUC9pzEtdom1s3VNDW3M2MWVGvIp7uBlc3
zh1/dhK/H7vdm/9qwVt9R+BtYgjA9Jsb2yiawL/2ITn+2xpXK53pkvY/o9iJ9wfNHGSAF7l2Nvpg
AtD1n7af9xiQe8c7cx0irAoTl2ZHjEMnIwvw1aJpxxeN5Wcl9tgPoR8E44Q2qeZojskRII+KLFaJ
UfDVomuPp5Gc5aHNh2iAg+btU5O8tjNV9JNsh2M4dVvqkDODY1k05cDKtVOMThovOl8NZWiu09RO
19pqxWUhse8WfLf+ctqGJoyvAnLRkWsCprKHbHQnUqMdO9Xfo3jK7H0QGxXuJxMMyX6P8T3Nvutl
c5o3sWW+PsVsbavgqlRCnjS55MDygMTFM1lzLu/pSHTdXv+nXRzDj/oIK+eyHWPT1CccwwQp5IeO
m+Nnt+xz/29R0uUnnFC6s1crlCTXu63DDhAmHfNR2HCoqB1NuPKdBnrJzMuxZsRF9YtmuvQrcI4N
tjr3pKneq9ALzgf4O+C3ajH1ZWQv0X8Wja2nB2ZnLLgSR+dWwIu92yfS46D8w6k0mtM6DX05apel
TOsfcBTG4+jlaysdviq79yPp5nxQEUnYWfSvr7vmPVGqhj+tgtrCrtgW6jNh9ENnbPVbNgtTeGem
bDjZGp5M4TO/+x61ado8z/OYdpd+SRXsqbGjAHeXSrHnLHx5vrFrh7OeK6BWlZxrkp+4VMbnXVVR
wp+G3fliCfgl/Hlbtz9NqjXwrFQ0P1RQiQ8VWBdbo0g2iJuD7t+DQFTRi+mP/UYGSvQEuWJ1yc1l
2SXsztomUj+aboDb6zka56ZsuEbvh37c300QVOZVytTJvldj5zU5O8PxW4iA7Lw5YRbuv0kJi9+9
yduCgrKverVHxNdpgi3yHlx30H86FuA6UM5z+L6sU/CqPDgkOYz6TD5Yoq5Le1sEunMnV4DOS8wK
+tNb4X/VMowo7XyBYGyF9aYLp62IrrO/GLCrc7C8z0wBAH4HfEx/1RRKwOeePWyZxpUGbRrO9Xu1
8UAWXuIM780k5z9dmq7Vxc/0ZH8cQxL0f+wx9H1hk47w0ryePdeUcYT751TvTC5/UGDq7IvTyWn/
WP0lWnHuCjNcDwH4s3AHpx0eqZPI1HWWjmJGcZnfctQqmQBa6Rv3fmc4GZZZakNi9Yk9c88NjyuI
yEC0yb8K7xbNWUZ7eBF4V8gubKmWi91OVYcnYAv1q68YIT5qb973z9BhbJXPk97HUyxSkV07eDSA
PoJDgODUsQgicIp+zOMTBSY5rWGd3IfGxlTLHsfg47Zpt7l4oXBicquwlRBqskXuW9/15m/rjsNG
JmMUfu0CJ1tPXGEhKL902+zLUVmPaN49pEwgTPiwWVMehBvMIOCk7MrOblt9z3iZmPxWektTOKlI
ZlKLhiD7zvU5wIzjlnIuDNPMQZyk6yryqyYWwphVpwSjA1RaqudadYH41iUqGU/77C7Bpd1DFxZk
HUXqTJxvsz+Rqa+ZKM3jMv1ENdH9yUk6rjgRcJx9l+0xkYqGB7BhSWE32VUEezB9C8ItvshqVlh/
hsDqIR8609WnbI+bHeYDq3ElNSPMXoQlj7z+mcVRusWt6rrqwZ3SVvBaB21yzwmC1TWPVApIu+2k
Pgus/FsZ79kw84n6K7Nv3wxVGfY9hFtW7Wp5OVjUAjWQim74Nik32M6DG8xHmWijbdmlE2HqNuta
984cdPcnv1dzX7Zzxzpi0EXCfj12crA+9dxP5MdMUU/4i40oscSVvopko68HKipGChzaJBuf0sVb
B0ARbSz65iGqTOLJV2cLuGr3oh7pQBHmY+YR/Za698nae2FZSbmkhpa4Js/UsLgZPspj86DgcBQ1
cMHN/LdZuwAGWOBb+xQPpA8Rer6O4a+ab3QotUlrnrfNW+nhRMgftWQjNlPP6PjdVrhPy1ZrmiBT
V/1nikmed085wacNg8bcebLqGdb49R7ceUKv6n6Gakbcf2oByzfukr3HSRP91wWx/RFRy8JBlxsI
6VHbOWU3xYNQy1scgASNrUh/9mPitoUDJPPCRmpPjP4yd8FdcPThl4F+C6Fk8TJ5Z0dHThfpjUGc
Exxi03JW0wJA3TgiK6s0M0PpGGvSgpSk7UWT07idvNrgbOjbyl8fuikEDEumpM1b9Mm2tF6g6nyK
HTe6mqaDG1FPc/iJ4pE156lJ16AQwzxKshYDdePLz3i4grROiI7LOvJrx3SI7cV3Bq65Y2BPdllG
l4Raf03/AfYT38ealPo8Cev4n6sy8Ss+ElA2e9uolyBTM9gBQq6fIufmTHD7aEuoObLWOc1ZKPqc
iLXoc2cg/K82G/SZOtDSFnG2DT+6pA9pnRqOgRLTOCCrcW5JeT5aV8siJWvtxQ8gYeL4RFEp17Ch
2k8yEXrgHvz0V2ScnYhWhswGVuOkvsaK5iRvfAOh0HR9QgBgksAh21miZOd2190MbGFdHM7SRH8Z
SWPKigoV49HZDBrNNmhvOcnQivEO2GDo5MFiNZDH0FYEB/pqAMh16NGD/rofdbFPKoM/7piaQHTX
qjyW2hyXjR7kJe7qm+W8isx2ZrleEw1TNeujl7Rs35pQH58sAtP37ZU8UAekUUsuiAn5qv12moo9
CbvftGcTW8KOsupqbu/e4yZVS966bBoyHbeMTeLMLt5rGhwd8Qhutr06YdjpsrEWqM+IXepxJ43m
ibWJfi4yDsidw3eZ//lLG7unSul+PjWrM13WgTO6xC3VLkXS9eDaiZ8HJ9QL2mJA3RmT0yMbR1C4
sfL/Oc0YDIVHZhwA4ibtVbF10/oW8pN5J7xeoj6RO2WOsm5soMsO0SLJu0YPX+fRN9CAzMztUC8U
9KWIG+/3ELhmK/XkeW3ZIjzys4g25mrGSPWqAwNgZIyd+ufkryMJyHEHbZKGFrd7pPu9pKJcxfmg
OXnCaoUKmu4tYJTGsPFwElrGWxnUHSsjabLG3/aJJntNbygjDoz1gzn5CEMkOgKf0/kIzJmLFX/l
3mINrMzik2C3rHzB7ZJS4KRHTU/gBa2u+IxvFZxvRFhDdYn/JODBX/fBt03hd4n8O++W98b1Prp6
SW+dbfRrJuz1h+nSvcyUJVbHJULwWROrjjYTV+lXKSyIZBXEXLg1jh+ZS3w3aCDTEXyuVeb1rFJE
M2052sGV12wMOCglCJ1lX0yQt4EMk3L0Dyv4f+/DiXCmmS3/YHB5C6a13kvvEIAyG8M1kS/GI3nZ
UUPITu9oY2rQJJkISeXf97yS3cYeqvAId07m1idCEuTcUHrkqD3HzbK6XM4uuEYs05lfiLjN/oQB
AWp5zcH32fh1RO5qlaxjnqht+kL9s3YIOIMH6iqeWPL0qQb2L5gXKwwClh9L8uZKlJWgH8thtQ5F
zzxL0ueb3oQvcYWjl0/E889s96NweYMLLTpqxuYXFcP/g7i182efli46mV7F7yOX8lBMup7pr920
/gfYe1pPyE/2x+BPeioHTdeWrzWbacUBLXJ5x7gsBjiqq1meJzeQ98kWN2AmVKrzqfbaJ80lPRLd
j833vl8lP+SoE4+AUlLz55MYh+rfkexrW7Rm7sn2zwImjyF1/LVDTEyKrm/Yw2MhHJoxz9YxFQOC
BJgEg8R6DtGd7Bn9kKZlggOdz3I5uNenraqLMHS6tRARO7wnigvVPvTozM3JZaKSfXW3o0LXjPee
RnFoPy20ufQkzc4nG8zr0J187bZf4sYhhNznjdkLFmNH/bt3XJzRU69C/Ug+YwbyQ7ODcK2ao+3v
MmqBuayoit7n4AB95pDShMli9CWqMF3yWki7JPTosx8+WabpgHZHMh7wWhPlfBFmiS0MKV3zS9YE
oAi1CBn+6eBAAnIDEjIKBqbMmrzREsQ9G0Kei7SJVpcvJuS/9nrf5nMf7HZ4cpxjXMstDHmDfT20
7tVtMQE2ao67y+SubcsYBM9RwcqjmxV05FuTM2Cvl8sggdrlY6Z2MF1Rm2znZEEPKvpVt0OOHLqu
v+cGNDPIPXrPohVpMpRjGvVBlh/w+1IeAHfybnLw/4smfXw96Gm6L+nh7x/Y15q5mOeYP2pc13p5
qlvU9QvwP+d9ReH1c6kGBXqp2ibowdvheCxjTVX8L/RnLriR9Bcg5E1GCzxqf+K9x9rjnHa6IlMc
/uLfzdkq5YUE5ehD4Lkcik2wzi39aDrOVaTVh+qybs0tT1oL4QqXBNkjDHRO3PRIhgAm6+QUJkPy
MjgJek1U76t7hjfOacdxP5+SrHG6gtGCffOlk366wknb+1Qc2nv1pRyob3yKtxPbyQsosSGSwdNN
tZWl39jjuEswZL017Gws5b7UWEa7wVLAesdWxQWvtCa4t6b3vWMJpXqV7ipI5p0j7407NxNlNbjj
57LrSObHLbbloXF1FJ7GUNL6ZDsByz1qaZPP3uj86pJRjsR7cgiwQK1v8ZaN4D+KufaDQsfgvMKW
DftChIP+dwMa/tU6A6XbUQ/8m+aE5macWkInXRUaZhFSNLfcKGYI56ztRXtauy0Tp3bcp7Tok6X/
PQXHvJxmEk+4fw+7PU9rFPwKb41Pvhy0DxeagUEwKO6n+zGl1y5tWvtVuc+b/t4MsNtj5oH/Kq+Z
fooMnGFeVY7yYGSHvjlxuVBVtcuAGLaA3lkfu2iwp2Hebrg+9AD+znR1+Rx19qXfFgXcqbXRF77b
xPIyh+NHKJOpI/GkJpWP7JHoY6DZ8Yp0PqDcVBioNCinaZjOohs3dMMl5fqqCOkYc5AztYFwHwxP
t7fyPwKwKkWObocoVDHKOM4xQs+7NMktJSHa/1OpaQwoquGQV+sb/Y6PZazLUK3Hq1y44U7pOOnj
oUEUtifaLL6uhgCHrBg2h1GQ33QjMEK5hW0Rk4Sg4NvJYC9mJJLxpGIXwSHTOMnyCI4MrVraHXzO
9Rg3xbGGx/Ogb3avgdoXpNjeZhKpYGmSMlEyLdt+I3QnHkR6RkvwBWjPxfz2uNNjMKqDuNuICevA
HTIcYTC3kImzVzXqRxtO9VmHI5/g6OwoaZMEuqCnGE2dZ3f8nDwDCCXZ470jQXRWc06w5/h6yEbK
UvpO+98NYNEUTLmPv9VGY1SKvldRARInfTeTlMlFHrL6kU1Of787atWPIg7ruyaql5jy3tv/a6N9
9YsWZ4VhtLSOtmSvqN0va1O3d90hk+ycVl1yFBGTI4fObq3v0VoIcAbmmd3LEI947qsDKtPmLvUD
LqROFX3sV3PZcdHc0w1LEgcSFazlsMyDLJTFcFJINRMx3ctsctkhQNdEQt0mRrmd0OzUykP8txDU
RM4ocyfqMSqxtuyEs75TT0Pf24KtQaKsO6jAmpXzf0GVsiLc+dPxxF/8qJ+iyKn3+8ZutPr+EImf
KTlMTq42ROgi5JF6Sie8qQVJvtP32aYo6GljqjRvZa8/D2WdClZmKqtCo03Ys2B57sM17Hi6TOW+
V3Xs/BcCKv0ZJ96SUvd0aNX2yFjURX7tcjaEJ/deBWLaIe/U0UNATQrpLLTjf4cS1T/DCWxzmuju
JWSPNMjR/SedmxYPZCFcz/neGqcbT11GC1hgoz7ak5MFI/O9YDJ+PlRj2heDBhJy7jof+ambMzKO
tpgHsdw3tghP4Xo0lHp2juI81jPpPFMmkqZkhVwvJXgThom0xrwfplU7kxGHlHcohswly11F9AKu
qm1wH2npeMWml1sCdriNr0mw3zZuzSrTnBix4U9rshFPUgWzJ9nmXZxtlDlbiV4EWcQRavSfHcyj
/Rk8APGawjTJ4+yJ3UfCGZpPT5NhSOHrTwNqAX1iPhlpt7MX9gBJiL/ippw3j3cjkVZSd1rTfAtm
Hr9zUterzKdjrP+mMj3AcXnAonNPJHVYOoxL+f2Dv6fXho4mPeuoRkEzXhNcsrDu64vTM1y4qHmc
t+eVbdIk98cdEZC5x0afrKhkT2wOSWjV3dA29G+c0Wd8X9V+rbxVS+oQ3/vaGkhQF7RrCtllqPeu
TMiuMS8NC8G8Of2AbHt70N/YdFLjaet35XFJiLrveeFl7aAEZse+5yKO9/nSrIt/GupQrudp1iHs
F53OHbnsNnOvcdhH3zhTeThThACevn4XNg9iHTlc8BQlrKUr+zB3akWh3J0VlgyKVZOvTPnQ6UVr
WlIE1zQrdjduSPNua+pHwpudPq/GjNC9CWX6m8/bCqQJdO3tC9FZm/Po8U8pvO5+aJfs/ZgcXmcs
b6iPILNvC1yhaX9aRjhUNSO2hVMtrO9dW0/Zg6ouqn4GQ7bATTS9Pko3cer7hPSdb2td42L2UkWf
gLsk609tvAN+ThSWC3xubrAwNdgap2CyEH2wnNtuBfEFMFS09sPPUQpDuI0M0icCGincXW9Xj8wv
JnFhaOgN92kSVd2TM9hFfGXLTDpXzCZc+d4Rbgz+Z89+zxotmYkNRC48RBKu8zeeiMXPVbQSnNFS
OaDNVz4MxzGNQWliAQ/aE0nKCcd90mzpWewVQy4nCt4yVdX+yZgROt3YxY0L/FJMFOgu26hPN4Od
fd4RYIYPXsN66MBb7r596kevHd537vyPSvhQbogP5CMnEisdTgFZD7+I+l6GMz+WqVnKi6rgZVlZ
HfzeGW+VTxW2bmCvfr2c0o3q/jqNA1fifBD3S0p4GP8wU7C2uRh46a6Tj/Z1dfd5dN9D7AtHae0Q
LqcljRWHMrkxBPoP6/HFbQDKX/ECMTfKD0/V0WVEuPJyOTLQebQzygMM0vhYvwDu4p8dyvdBU07s
U3TnM1FPPvsEQwobS9lmXmez8oUamforemkbTe/tUjtwTbdAtg9bS0dzngMnyV6PLd6c8xpP23yC
ZjBMD3XqHioPfEao1+gY3Y1Rc9CsxUQU/fRYNz1br7cPaX8YsyOKv+6jGM2zxxMmqGUY5kXvR7Ts
XnTC+qhkewobGmOKyQNiT2dm+3u0A/fWxrVzValffezoTqwebYZZGJP3NMmlVmorq06oX3pj7Hdi
Ntb9ODAI1Sc/avqs3GI7sm+81v3zFsV2uBOO1gVy0FZIt/5CQ60407oX7puPKk7hQMRK/ep3re44
0aLP5kbJKat5b34c7Nw5z94e0uwubADwxqQ/O4JyP5I9+taR0kH0WD//J7a0yXlEZB4MmoOrDDs4
B40S/Ye3mjA+u3O/IhXU5kcSmizjrgIy/6cPvO45dhViXkcFAhdYysO511kDOg5fDlpoqxTBNesW
ZX8PvTKqYJu8uQoZZc+4LRCuKrAFv2UQivDM7Z+Fb1NiZ/9cU62ZcmhFR/Si28V5BL/Gv0L5Pi4M
zYMH9C50vXACS40V9Yy+kY6509Tb79Afh/OCNYLzJmzBeKRzu533cVrNOWgynyT6gdygOiIi5MTE
fzy5UU0kG+tjsHbpShjkJG30sx1rZIBU344XIWz1izH2/DNt7QtG82wsO9DvKN4qA8i0+azX5Ysz
4jBzpA9GRKyIo0tTWV0e+7pdlrANVRGv7rBe/J47Kq910pBgPgzZlHO6Kqh6htZiNcfm8trewDD7
MOsvsImXO2jyUUjTlHU/KBCGZ5yuLi1YrCJoUhF4X8/TAd7MWXTpue+b+h9pXTFSN90cgGcSr2jP
Uvt7EmwrAKKcm79JzZcSRUe9fmHfNMmxz3U1wzc9PreRSfrztk0q+JQ2Hf/us+kQm90VZTpZa/uN
5FxBe3DcBKDIc53HW7J/9mlxAAXPbTBun/WhNHAObnbnWvW6bzHmqGznWMG9kh+Rs4Mnlg5vf7r6
zAsVbuJLUB1JdZZu0qgn6fR7zLivjv7W6eT+wRIrlpxtfNd9s1RFrO8Ezd6+2969EcTTLf3rHBVv
TmVgZY2jWepLtCdMXhVF2COWqu4ej5VH3onAzRHyXTnMMcxyWqNumt94BGkA58F03tld3WUvmriV
YJIpfmXJUtK0/l3nWm94cXwuG4fz37t67DEhaUpEtjJgWrI9WmWkxx8nM+zjXNDi0rQpgGG6lrWm
Rh+j5Vx7kQAFzmQ4A3aCBaQrq8TrTlWfGUp4dcT8VHFF9wcal1xAndmQXpueY74tVS9LedSwKguv
9eZvcY+JBqRPqMkXkUeb5psWoHXHLEAdDQi6yChuQi6D1KmTJVd4/TGD7XHX3AvlZSY38xwB79jG
5dk6G8VdeJASiRXFheNLLOnvwNHrVCyhMmvpHAL7zJ5iWi3tuPZQzWw76/v+OKx/vnUGiF8uT1G8
o7jn3LpAOFbL7ZVnBjIILfAhT4wdcH5ka5thOQp1Q+HoIKQUo45xvLS4i2ikrWSUMfdLre6hBxzx
NWHnby3XSAl714sOYkXDXyY6byZMN4Y+EdhwwN/RU23a/stcG/WNhqai4Xbc8U1UHlR6DIdumR1a
0oke402q171zp4ZDDDmb1lN7qho1vlnGuL9aY7PncA7mnTpGNf9WSkoEZyawUyE0A32E7mPzr4kN
qL2wt720rt3+uk4DZMlgngsgzWfDQzu1651EaCSBhVnXrTL1VO4Ovf+Xpn3AeBj4UNiSoWtLJT1G
b90iei/HxeXC1ktX872vB3PHfX88JCj0zDbDWvQlp9MXcbj8G6OTnZVqx0vLPu0tMcx7zQefVC52
ttib9gjAhmMzwF6huvchOX+EpMRHxVRVkzk1u+3vDZO56Z7E0T4kkdvREUuNsn31xd5tD5umX4Ka
RjnGVj7ZtD4DsCC3oac+rD/F54UtH9wEPsma55GK+hZ01bS0Jo5cEiSTrurz9cgoxn3TzP9FaTv8
5TzEANKJvn4FfFxDgk6co0x1kFZ/UyyB5zStGLS2XtTjFpGV+qhIwWAYS2GckrZfRX3ZDSNnATc5
IYV+jYGIl6YPudCM5Y4wodp1wSqW9xUzhtjPG579x+ww3C+o1T10Cjc7mhMWD8bGzrSt/VvXeuP3
cEChKPbQG4K7zu3XHsSFgGWFsjfPtmxqv2aIhr/yxOxn7S8Lf08sp2sUDTlq0wiXSPAYnyJVNyDq
YxkyXwhamgZzkIJ9kbQR4/OaaXe/qxCLGJJKfZHStm8L4/LutNai7UGOduwztfy41A4Df8XZoR7h
RmId67o21drxRZB2eR+zjrAW0dGF6IsOLoXHRdAqldx/wrscxM7RbUe7g2VhGH30vtjp3WuH6Z7e
35JYU6w+cTn52v6fApKs6x/TdaLih077/oTMj11X0/z8ipOp9ktGxFFdZL0TuEXvVsnPKDKEMRgG
16URkmX7qcvqczLEyWMf7uo3n6rz153tPJ8kTah7DcYkYXSGhZLpVCUoQpPWVxqHYTstv7BY07Fj
IPefpuQ4vi68TlPRVM72YKnFzckDhfSLXPP90ZK3VV92x03fdpZNwtzve62usT6oZqNh7fyCF6Xt
WdolrbAIho1grBUXKUqWrKCAyYmYJhqEKvmAzoZss/pbkF3DuZqr16UPRXNnMXTERRJu+0BqVRLo
wumayD83zuxyAWhP61Ie5OoyNYdWDp0xZsanvH55PogLkkUHgHLiCcWdH+WVm+yMC1SWbZewMqa6
7r7C8bS2Ex3EnFKQdG3aBnc0Qayyad52EJCYJh0W2ZH/zkffBs/khmIQ8fy58Up3ORBXEWN1kovI
uDO1+Gjqb3XTpM6PgwZKXCZEsb7gCZ02L2f6Mu53XJDRVuJRRc8zWI+Scq8nHNkh2VTJWSdonsW+
R/F+3cn7GYr4/1z3FJec4JmeuU6meHB/Zpha/7bRCjxYzNUSXTyakOT2O7mbW8vr+M4stdWFcqqU
3ykFJzVGG/etEfGOQZkVqDYPHWYrJlmGz7bCW/ZEbK6oz8E+mm9dt6qm2Js2Ds4hvRljmnHkfdFa
GY6ALOm8u8Xhvr50DYm7jyHal3Om/0rW3GeclVyosVAxW0Q898oOi+OUct/UQ7BqoA4jcFCokh0f
r+PIP1sfx/qSNmsVUoE03cGB44TqMTZ8ecUgm+3LOuDmRBeKFKA2dbPZO4x1x3NUHa14OfpgzcpY
BxC9Y+6I5J+fzMkHK7GVORtmmMl9m6XLr4D3Gv1j8FHk5riKYH4h2JKTNwjcKocah4LiST15s9s+
tN4Snjtn25+yufYIF+BKeJ4gGfyHRXKJT0fPSgOmwHQJnjD4MiZzVBB8mZPwEIWSZJfeV3IPv0ZK
Zi9DKG1XMusf9pO3ReM7S4DB8D+Ozmu5cRyIol+EKubwqizZlsM4jP3C8iQwEyDBAH79Hu3z1nos
mQS6+557+06Cf0zMlnMHfSzJxGlMNWOVaOk8Zx8jOdLTBOW7HVmI9NaUXVSdVj7xFUtoRZBbBBBz
FJWn7vEDgbroCYfEjRMpNdc2Tl0u9YhF21Ces9wEswmoddeQxjj2B+zmIiCaAzIxaFCS0swwRSMK
dUsoqvxHQmRqjzGeI7sr07X/DRULC5wz2zZIG8F6mPFi790izy7E4bLva/KX4s0OEc/aTc18sVbS
tyOq3vBxmRtna6ai+FwEY99NxD0M6Jp91c0Q3yNUL8+gKPbPbeEvPgPG3ExogFxJL8mrprufigDu
pZ2nYD8WYfk+KpcxzMxNuHOAbu1Goey8wMmMv5cJcpLGoIyf/Cifsk2bE1F2m+mru1EuyWXIu/S1
QzK+shmm/jukI93UkAfmUuoqfCq8aXrsenf86Sg/pehIp/lR88sx6Fdh/VFqivrVhOOyMaoP/jYr
byrYFllvlQybu0avDnUXNrwd+8CXB904SIncJU0Ytwvp6020/nZHBu9qusH5Jmx+moTux5Y1dU2N
5OXJyNnqJFj2t8HxvhgjfaiWVh1XN27/qqX2zyYLo/MwOu3b4A7unQwGgYwa0BKFrcp3aYfUFw7e
AwDluKePnp9BT//k7ST5Pvhl2pJkIlG7VBYkM0GyNNl6qvP0G/8dER/lTX9S+ujEyjzCwUVvtxf6
WHlIemLh157XoDi1vjTHpE3upWIA7gU22BDli8Ac6voTkDe9ov0e0rR+buvEQ97krt12aXAoJzuw
zqo7tM74BaHwtxlnUITW3nUgihv+68IYK1ruBzV0r1lPcOa2UJA481uhBO0VaZ/j1iRq6naQctFb
UoE37MN48LctveZDmLNvkLwy0/+JotWLDpVbxw/rUOvzPETsiRybXkPCJx3wSDFd8a3zdDMzgPZO
2nE4rN3EEsG8rNiUmCo33kZJFf403iqeVwyg732CKSTvZP/YiVb+meHFKa1IcfiOmsD5GGkovkQv
gtdWNO4janb35Ax1c9FSzMPOySv/ILkr7t1uavYpg+g7VH2q5NF6zb8OzBLQhk18myRQ0X6EHEJ/
99KrNeGNNJrMnjlr/cWeNWs3deqWlxq9+JjASCOYkbb+HrU2+Tbc+hcPufRf2kAcxVcXnUTD8o/M
rKlz9AFSYnkgtbJ9k66hik+0vmNUhm29kav64WXG+Q5xnuwpAxBvJ828Ll29T9EHoKJr5e3HoQ/e
Et6VUzVPBXLGxCCzqH5I7u0nl6WKvIx97P0q0pvpYgklvF9oL5y5Neqh1w6g7mnhHhDX4vdUrs09
JXLHGw2V/uRWQf3B5cwK0yDzLo4g9BMIwmbdFquic1zmpL5zWshswCHRIq+4zfLLD0T+vET4cuqi
FNe4rZaXtey9ZeMP2jtMyiu+xJT5n8Xc6wXDRW/PFGuCXa1ZkP0gO6D5XIjzARp2g+Jvn2c+P19m
BaMRPXlfDATMC4YkBa1iI565pav5OSUC+RMEOEsEqLFlenabQDCLTDEwcYwQWmMTiW1gmnnfZIc/
RrVNsZ877T8AU6o7Ax555wFwbEzcro8LuWH5FjzPFbtwbgEhk5yjrqaP3DMq7J5SVVkUfSaIb6z3
K54rRG/QUkcsjJtlJ79Gm7UjfisQIrOK7k8+DnI3gMYlm8iEKU1DWLCVwi1zqyEGg/AhpYy8KmGw
JUX4v36jq0Ag+kGyvnVtiqc/xeGFcSy6ObEuUgjvF+VVw4YtaFFzXlWQ3YSV1cv1iaLEDZ594xTe
hW6MSdGaCjH+7RrN7m1mbM67n+shAhvH0f6ZTcDwp0rLufk9jUE8Hg3+w+qrqm3j0PAlWb+nb1nD
bTKK6hUSMqyBU6rWbfZwJnO500OtVpqpNnJJIlpVjy1nWVuWDPLh5sq7YPeo7JlewwDygQUWeH4Y
NpCgpLFlKZy2SjTJS69tbd5ElMPbbVHwi/VQxDqLn0ySJd6DbICj92EokzOemPUP8dhFs81tM+an
nF6ge2obioYDXNCyOIe8d5tkvXYi0rE6DPQZpTwOMbO6YpPoSU2Y8VJlix9aw+VO3HtmTT5bpIdo
HxZFZ15Hv7nhHrWvrMW1EMItD0e/h+oocNGtK3WhRXvYA8omYAxmzTSuYQFK4dzXHRRjsucjMenZ
dk7pDQrGG3FJbxdQu0Xu/DnK3WuL0pScvGYwGd8nYo7+zSHnMUydV+1O5uxlrOz4aIZ1EkdQtMKw
HXeC5fUp4LORtVlOMiR2YBUZPbNziJNilq+jiLmYk5HYyStYTD8y0xh8pzr4NRaCt8itx/Y84bSL
EUWouy8ByEBKS7vM8zaQXkb+eQ2YuS+g/qr7PIhNtuNzF4ODiuYly0/+IjkYfjQv3yOGW+fV9pyU
X0PsNAv9gS0Z/W3kIBvnk4Bsj+SZlcq1eo5G4/ZXhaLrnbFSd96RBI0eUj7oEWd4EiqFMWqpm+Ia
KTQ9oMjB8fcB0k18rLusNf+iqK0GlBoI5B+4GrL2o/NHFx169jwmJP6iqVenQrnFdWlwwTI4Z8eM
ty0wImXHdYkWVDaaNK4O3xGGwreBPt3JhLijOwdyI1vxeyR+cRCeX/g/c1PE4gHF0/Ln7Qcx2GuG
xJW84mzBYOC0eUfe7dql5VMNOhzDQbZ+dsJNGWcb0uXtem4sBr3HIS2GDLU/9tdpswr+0XzDt5XI
k0hGFpNvC2ZlQXtgmtsVz6T1hOUj2zw4kNfEAaloIxUyA2KDWd8/inxiFLKRQlcy3Rp0izA88gHT
+OQ6cQWpjDN5rM9Y2UfU47hHSt9EcyclwU500OFPp05G9zsoowyTCPtgu26Ps1hlSJ6YoW7RQVmf
jsdOUgTtFb+h5+5qMwTm6NvcSfwzZ3tClT0WPbOi1lO+/6UcwSMSD5XwxPZGzFP8CrxbeiI7K6N+
xWcTLvfZxOR2w0knul3GnzMeof9uw5CtL1oFj8FIPnPfS6fz9VMIMVQ+Zm6CLq4ZUvT/YD4beQkS
fgxupRx0m03fgZIXZaJ5OsIwztk3idxz/6/XXTicW4+B7R7KN894ZqXVxzEe5+aepAWRHuOEwcVJ
st6TFSJtlmU7NwYI3aYzu16/cJ0G5Z4Y/Xl+KuGZxGFgIointcWGvbFxwogMNzIKdt7SlDMNlHrd
C+mpiIfUI3Vn51T57O3csubZPyRMvOUHNaPRLfq3WHznEqa6GOcD14uHgNAXcSHurGhgXE3hiB5h
uyJlnesjauHbKXqWuaa3a8f+LgimVCG6DqYMdjoOhDVMS4x1f4gF+QGViab8R7TiEwG+df3pQVS2
jY9hjSb0Ni8NG9swNvDfb/IwXMHCNtvhbgYTmm5Ysi23LAnU+hO3cTmfZef6IaccrtaOZLqwxNyQ
KlPuLV/KaE9ZSI7tj053yAue3wXlXZcpB07Ylw4KwD5hKqwfTVyW5ZdyS8mrSq/vrfWui7HKZgcK
oMYzh7F0O6XOLTajpj/WfCVWvUeGef2ng3fFswxpee2fuiQc6ujNy3z8zZuc5QzRzi3GpKCjkrpO
Lq2S7b+JkyTdinoq00MozYSBGTbfWY/Z4lfzPRHlWGFXOqrpKcZLirOVXJrneJ5cGiK/apbtXBPr
w5sx+N7wqyN53cWtGCIyRIeiY4fI45h2fdVsmYiK8j4OKxF8xmvnsscRBKo9tCpkocNGcRTnDnZ1
LHhnHQVpdt/EkctMomalXnAReK/rvc95yUEL15jeWQSA7gy6MCJga6/tHrSnquoSc88i5syIHd0G
jGBOeZjW2T1ELZPZU+0vbFrEH+P38sMXlexOzChT4Z0m1yrffesnztvfeex3+UdbkeTlw6PioDUb
dMd1gGZid1W7mYYqgg4qDYzQwoaGfB9OzBc82sh5MJfBTxlU7We2Oan71rgYbshIquJhO5CRWjy3
CUJ1u6mTpQM6RhKsN1b0RfrdExo4SIbzIi9ywgPJzD4EfRnM3p7A/sifHpNwbNczDmvV/sIfgeDB
p/DFs1JMPe/dBJg63ykh6deaeRmzF4zbhoUDM1OLbINXGMC587TM7ni+/ArJaJWhxCyaieXYU8H+
CddIm0tgMsIoxBSNKCaxTtWP1cnT/mcuwAoCzrUqVRcEISMYSSKQdT3ujyCjz6n4nvJdnszInRQ8
OtouMqmqI826wgZRh039uyZILH+KCL1o/kFN6vyfP992em4GQzw5hDswm6VOKxyNcUuHeDjxEPo7
4ckmZBxbTPIdj0Ndnkcw1e4xgkfIn2sX39VhLYO4Pc+2NBRCKwlQ9dkvOpZgb2JchVg8kzV0kJBB
7b6n1nAnEbVnKHymeVDNdKiVESXecZPa6ZiHjiu7XTmhFZywcSLKZ7etbXfOWEXtXje9+5d9yHX1
DKYfDhOMKu/epYHnupQeg1JKdezAP7sxTbLfUOrjLDb1CFG901BhcbKLMhWrX85SZas9WSnj8T1s
ybNoN7lHsNNGklpCxguaDoP8ZJKsgy7jMKHfWjAWxDvdyGk6KKRX/dn0DNtxRzru8gFyMbWYLbh/
3FcfxIabSQRF1+/aAPzsqjyboHpZ15FHh3AwaJhAzYJZkltlBy5/DtaJ4TlqVaIFEuNkUD8PtVfe
wDEkUh9B3Vm8s+stfXnMqJfGUxdT7pdUgGUlPldGHZCtReGkH8HYEeCwZTyZmWUzxkFZ/6HEl4C7
xM/StYTosdm99U2sSelg2PqCBDT62xJ2m4ILDbV9kgBY9l3CgJFZIbiud10iouA394t2jjMeM6JW
s4KB9pQTCFBsfB1m+lCkhaev2C5FsU+MVcGfLHbiadgGThPMh5L0rpKSBH554ReUUf/N8IqlwQHJ
V+XWFQEToQ3OO7y4Nqw9OG9ZCPIExgRFQziTIVhuaCcVHfKsHcJbzSzVm4inBeg+HIuyOZjexPk/
k3GcQYzKpZ5fsV8n9sgZT645DdAiCRynPnRvHjKMjcCC9CWeq/z2l13bbHZ2qp6oJcZ+4gWJ2snG
r+Tez+U9sA2u7nK68QF9PBbNqehGBwaFXRukNZih8u1rYNIpuEkVkbrDVkxLJeLSlgs1JD6uL7JF
+v6oQ3xoJ5MudWd4kpVYfhAxgYJ3UHZgMGPDCZfRsaXqyXdsVfVcexAzhPGxSiQNL3/qOTw24RhB
UwIyeT6+smHJAOQ7KzHazZlXh/d876u9jkvuq0Ngpin9hSeVE2vnJMawG0UWnn1VbL/9hAYLPlXg
LtxiCriouC/HkGHgHsyUZIbQG938zvVagQGM57zs4UcMM6gdi4vq9d7kvTd8UH0O+sObsWOzM5ir
ar6vKR/kiUIs7nd2xDxen3ne2yHZWaoqXLVTzAUq6KMmk7w6FV6L5KhFNUro0axcWUxVs5x9l6h0
GQ66Gqz54fmNmWfg0jlvA8QHBb3Jzh5Yo+E04BIrDbFF69g9ujFvdsuYf1h5hFVf5ssPGHyRP620
z/arglAR3yFJc8uvSrKw8dxxsBYrpKnjpt98rZ092j6Ch8I8uZRy5zTKLOB2OqGldqbArr/JL8Pq
RLE2BR5vapzCiCOG5YXwN6ExDAB4DvUk9IYMjECkqI9Q2tzeXLiRvl+JMB76PePGuGvhG4Yp8ncB
uRFNeQomX5Vv7FboIMuhHcLlT7rK3v5mJOCY3wh3kfcy4mCN/+VjNXt/nUUPU7VBFA1q76GGpJ6H
fea0U3vUTjHwfg9zOsUJl5ScTbhzl45EiW2se4W7pXZMUR9r5v3EMnh42k+o7UVwXCbZJs+dJBfl
johTbV6qViXhtdcia196JNbyp+5Auw75vKbq6qDGRRtfBCU7eOjvi++Q4X92DsGnuUe4Rd3dxBLt
YuvkAasZXSSg4G1l/h+9OJaalfQTv739BDTu+2Wyid/fEErLwq6eKwTBs/OnoLnLpLPWH2FYh+kL
njb8+7TJldfuXMWJfEqzMnJPmglXsI87TqA7w3Ohj4Q/+ZA+yiFEOMnZT7GzC57ziy20M99CBlZ6
kJBYhoVDyerAf4LLWYNT5BL5VPCl+ONojn2Sws0ge88rTp7QxsVl4gGLoh0mgrg5I0tpbyWHOmCy
M8q1EPsG8SY03LnQZHrH9o4c/KsLE9H/Ii+mqcftjHmSdH6rxRLcqdltF7Fb0bH+79QW7MjwviU+
TNzAa1jaDbSmL/7OPuWIYrdklC1HMMq5uIYa6w1rrlc/P8h6kOHJBIyucmIo6C0uw7Ji8sKn3o03
PDXCiP3AX82xNMVuo0ACZqm9M07sNji0q2gMxUezEgLQ4WBLHqjBWvdpwjVn+z12fMIlPE7W8cGU
OmoPuV7GUEGSpE70TamekyuGC5iWbGiilj4TRga9GupKfNJAhAtPNPDSsg0C0PZhB3opSe8uMHJM
5X265EVLb95Wxv8UzKqCZ11xYJ3zBYnjroUFxiTInTWRVFK57m5ooyRnlljKtryMKKUlmUUrhxnB
LJoZN3ExOj+s/I/p85RHtj8ORF4Nrz0Aye186/w4em8s3ftfghMS9TZGbY2ZK/OWGPtdi4T6jqHG
IckkgqV9n7rU7w+a9rn7BBmwGRweaSXF71k5k3oGfBQUclgUeY2hL7zpWViSjNHR3HzdgVvWzXPS
jDeExdUu5X+fjDgmp6ieRbxJO53p6D7vauD6XoJ1HFZTTuPREvNS7ANCL0IyGnr4i/tKxriA02BZ
mh9dEKj0UVUr6uNsRj7rnFC9uTuWuo3zzznn61XUPiFn77EpGTNdambj1T7ku0/TbbXINDjKOOk/
h1sYAB7P1IKSTL47fyejIc3xwqwPwYlejlQX6mmWCN7HCifgV5YEBbN5ejxFze+hO5TvK+kEMxUb
8GxFYR9BdMKtZRgJYSWU+KzJNjWvSFOmfUMzRh/ddOOQzw+QCPN6+4cZoXZzivPEaw0T7cJNW9s/
unkvq3hv085lCJ0Zn1Uh4Kx4WqbW8fG0a8/YK/dmhyglDP4OcMuuGqYcsT0P6AnKKhwa+GEfjKBk
rlVcszTQYosh1PTfix1WdYLb7oqtLCICEBLKHUijQs4EgrJ7ZgzDZMNQoEZo0Wmy9A9B7tfp26K6
FKo3UIkTbDi+ck3/4ZHVs2E0toR4YRLNr5zgMt0VeOCSt7XFaY/Vssg41vaFW7JJqQ87g52807HA
YBZKt113nZPVSXCVrkflca4Cze7mSHeeVU8wOGMevtBY+eyuZitrHLyWqePP56WvCaBmYssQWjY2
jZkzlYV/ICTP8Z7rpi3Mc2iZgL8ZshPcn06CCHrICCqp7/ASk+c6OVOXZJsoD7OIaIVYJdd5NFVz
qYqhwyIqi4CtLsfcBjPLFHuf5P0SRNfmkLbdbWMp2rhXNrT2YVuX5qtLR8WXkbvuZU5SUTziiFO0
gn1HKbNrMYW0RzEpBOINcCImvx2hS4AAKHc5OQUNFEaOyaPqY9pWbAVZv+5RgJmhJjD89GGiiIJ+
T6bTlD4y2W2KE6cNihTzPuEln52i6v1pe+0xNeTbg/vHiMhEDBewG7yNwlIub7Cxg3YRx8hwGUko
dviVab3K84T5NNiV3FO63BayZZ4Zs4TJe6kzSCWzjdtSrp+GKAyC4dgR1cErAH1nPFp+0I7TPtUw
poCBeel6e8KCoOYaZ0qGpxVVivk/0EoKgiZGci9jK4HNSaaoi5NXGNPkD7fYm35f96uFZBpow9rH
iqGAU5zHW11WUEhgCmx342Q6GCXYzWhM5IUhFb3fVc0pdgWI+9CM/+iEcUtuUX1u5FUblfXyo59d
IsEObGR32zu6fuv8XQedap9Vfn3uiYMXLNXIwqCx4xtdVzSIHX7dzD7XKneaFwJekmg+x6sfqPqC
68SUVww65aGj+a7+MkWfEgZEFRCewYZKmIjnjq/uHI20r8rMvxcMYtyXcp1fmEsk8dHpuuJPLuFR
N+sSjn7M1NUZRLNZOb78gxjT9SPgpfiTTUQ2sUGIeLENLaV/VwVLP/+jvHefZNAWCJpjnrq7cMSu
hAFKe4/LwIzqUIssr84i8dpDU9vcx6m5DM+Te8M6AJen+MtlpNqRNDITKQM5BFg5Y1guf/QkDrbX
nFu4+jXh63RcuvI0nxg6eYM/v3HOxom/caIusu/9ZKkwNrRKbn3oGM3dsFRvXK+Dwp+IY3Htp63b
uwONTzDdOoKgC9nejB8ImjbXwEvegscc7hps/jBwxRONEcshfubicX7VdQ4BjunHv8xhnHdHaGca
84loMI9ntKOj3Y6VhwM+xwOWMewpkNb9xq7eDs2u/Tt5LRn4MZjUK+COD+hADKr3c2gS1mzUHdzZ
KRyVri5l0vou6edp4+3bYSjH+wKSUT+HrETzPwBwTfAhm2D0HrOEYcadYMdpf1cAHZASU0eN138w
wgzCM/lY9UUNemHcHrVpCntDzOsxzXKCdPmwojqXdZYZoFTZRf4vSL22d7Z9STDcGSYnLg+5v+Ld
ilwnFdehqCeG3Y2l49kg+Sbre16FzfwASEQoxPx/Wjw52/lTACpK4kRt0vWSNiIyn4LbMjGUiww1
maq0Of8G+2/cEeSNvK0JBAWpDklh0pInkHfluXKYta7UDqYoWoawaRMve/5wS9pgkYCaQN7r6iat
tmGwVu24I46NCSmYbtZOHz4D0wD6LGF871aDCO4ooyLnTsLijXcCO1QAJ1p11fgRhKEWFyeF0mf8
Hi4eFFw6TP3JY4YffotUEwfHAoVwPpuqwnWq0q56BDpdWiouP672bthTMFDXzJwqybxGZLwQIlPB
vEcp51Th8pPpagCUy2YJ1D6p2yU61GVK1o5HCCImwhKDq9rBiZhvmuZl3iV04RhKy9n+WERZMkH1
Zp+wJQkqefX0vHY3k0b0xCryadrXjZTzfkCCLJ/mbE79ncONnl9tbW9mhLn8KvDrXCVoIo48F/x5
H9WhfdEljPW9Lwjkuls4ItG0qt671HiZKJEpOhiVrzGWqWeGdLg5SWxy/KP2cE4DnjMxf+r9KjvX
HHlYk0Yo+UfunmLYJBxkyemGvwQb4iaUy5OQYBwLxijC4BQXs3kEnq383zP5EhLnaMC6HwHZantM
XZMegI6JSss1QcVBDVzSb1N67JCZmKLqZUHJUPZ23rO9lwUF0qHd52ScA0Jpt2XvmIkkCyFS6uvO
/cd5WgMnaUx0TXuRBTBrcMRIlo87l2nYuh8WKwPGml7zK1msp4btkujuk0xPjMRFPDbJbdehESkP
KRMM3GIYXRVgo8qnC0sYa/7omUd0ynEN2zgiyb3LRXdaF6e2z4R44Kaitx7sm81BjEmmacvAPnZd
5f/Tvt/9xRPqhMc0TOTVzygx92UxUlU5LT0KrTItIXj4wIZlXGGF+RmCsU4HSbF1jmVBgrTJRE0A
xVr4/G6kKtxm1k1kqkMGw/ICFl9i3sJFfE+EYId7HGbbPfA5/BesXu2363pVcSr54zSHuu9DZgok
NNpNTJEiLvzw5VCKeC1+qHD539JFOXbJHBbC7og8gAiiaeXFZa4UIVbM+W+/jqbXmBPut/CCxN4X
2sT91XSOfuMTDcGnbKph/BXmjIAYapuqPbnF1HfnvO4RRnWnZLZHRCYfRaYDvgTXYoZHFemqvSJt
AgQ9L5rx2QNptyfBaJooE7eu5D2PVvuLdch1dFj7InsZGQX6OxVQXe8bwKiJpwDrJeOCME92xKGC
Vks2jECz9IPjtN+2MqHc8nBTFRW0hnrvsY6h+lW1NaFSDLayocYg3YZe6e0cgUy4SVK4Shxnup6i
E9HEkgCOpKQsxE2geJHsnk1jndqixOhmt0zMyL9EEajl7GkiQ54cR2b2lhLFglVQblXHhDZolwJz
1QCtm9IZUOA2Kb67cj9WhYBAIxYuvEpnMH+Z14nwz0iy6c9+cIvyBzIwJEiM2nxFHyQ4Nlln74xW
xi0vtWPFiSln8ofRU31JBYlduDKCXO2DOI6fYcRNeYiGmXAW/J8u2cvEAzcECLBMelv3xNgR1IKZ
Go4Wv8ajj8uVMWCmC8IHqlXg4guN8rYTUr9+wzvaHzOG3pYSqyJeg5BC5VwzcnPKc5eGAMaZL9fw
olNef2R4N3mUztR2W7Ogr1yYGE41FZUipm/qXDBHxUWzw+ZpFGEEdr560JnTtiMCzAWbSuIfM+2Y
OvQ8MP8EYaq3JILO0qPCpjqHtMqa7JgPiXNuVK2De0aW+CuH6hb7QmuVv1aMfMj8o1vwtoSwJkeL
wMh4P6xdHOCCFYYPuo31o8OC5HrLOrD2z8yDgyY7sUQ8YorH4gj0dcHSkgbhduMWrRsxEQEG2VVt
XLHHeEqH+EQlgDA6zZUDcoZ8xG6ree1fOA2AedciH5YdWUYrrCXCs58erdHrtY1D9WSyOaiP0U0Q
jxBt4mO0qIHE1hRvQHHXsbIr8A8tf6jqhAwiaZLptdy9FkMY95dEMXZx310lQqP3mAtzUACcJs3X
PEZueV8N2HePVG2NYQFrlP2xKGx32egm6mjmkrQ7H+PBzxwuHKGUnvk9IteD1o/yiR0ZEfeEOC2E
CpvvqcZKc6TSXNudLEOOQsbyWMJlFXm8YtTOwZ0kx9DZrwy67DdRKGj6v6zuWqzUTtbkNYGDKnNY
i4otN5EwEjq5c/g/4+YV5U1x08SaIwM+hBO8eHZH2yBnunnhSliiLs8Wa+GYpWze6yFdT93gjvJn
7awZsYoeAUnToeht2+O0gNTdjXNEIMXgua6/8fwpvZKwO6ImaSiRAxgumpEQglihxOV9g8Lu2aaE
47TCLM31tYLXL2b8WRBfu5AS1C3VzicwLN2j+5Pa288e8Tk8IRcHO2Z/mthdeU1sES+7uLETC2Xy
aSzcF1aRTNWfRWuNgpAlihAfwmZc/wOIihUIe4/WqDt7fUzUlGm79FOjvKR7RnJMwYtaeeNJNQab
eJLJ8YIRLUx+J5bYh5+c8Ta/J3Si3y0p3DhqyricC75KBiNNQl40eEbxx6siFk9zi4YW/UHPj/Tw
S/takzn3bxjx/+FLVjXxA164ckwO7VA1O13MMMU4hKy8D0BBGeeUM5EfXgOkc/YIlSf3pGhsfZyr
dAkPtutr+6PwWBiKkJom6qLJNc2hhLxMH5O+CXHaKsa6m3IFqWUWTP5rxUgSReOk5nyBx0oIl5Cg
9OUBXoduM56X+jlCEle7wniVOiy5NxKIUlfcnTJJ5/FhUaW6KJ51vGbxKo6Nui3TG1vtPGe6FMm+
9MPxftWrCwe+8mbf1ZClOKY7PZ5LHyv+TnpjhQHAFmChWeYigW7Y/aUADU083C+Y0OmgVtHft1Lj
oWsnCrbXXnAzHr2JRmYT27AMvxqD42pTMfD/wxUrn5IBB/4R61j5LGYRkINwE4uYO/dLD9GEBi82
5HigTc3uEn7F0c2xwrNC547LkLQVjdN0Z12dP/UEFPD/T5P8GFgmN+/wVbj1F3P20d8ABq5XUo2M
3DI9iuFNmdyRy1WHIORp7AVAvQaL0cHFkK22iZ3EVzQIs2BkdGnhxpJIN2z35tdiJwxbt7gGgKSI
HW5skJuuZNnTK7tsCXxbutgQAuL6oFakGM9fEZPV4rEuHTliWRaEG3JkNr156vrew/SO76g85k5E
HTuKCTsCi71adISVVSP9MmAjWFKCpLHbNcWx73w1Pmgq3fGkq1n+mkoOYSarzvIq7TT7+9GuxDkV
qHd6x0CImoY0bUdvazbCnAgOn5jW5+X4msoijA6NP8/jYS5n/TtPKbRvTbF5aUsRElA9AueRuBP5
JOuA0c54idfgowbyr/dVZf1qs+QlD3FQc/Fv6OTnn6lUcbur29Yvd4Q+TGhdykuO7doVGAJVcd9I
W78ZIieAJNu2+gI0lPWdIgv33fXI0bkjvsh/Ruev34nYWVHzPDlckmQacZgD4gC/rXbGTJktq19f
wdOSvyiqMj4HxL7NFyC7Tl/TKGzP46BgSv/j6LyWXUWyIPpFREBhCl6F/NHxvl+I4y7eFaYovn6W
5m3ixnTfloSpvTNzJcCI6JXgNVD1uSJWjfGq6MydV6dE7PMSCS6b58LdISpMO3yFhnxYP1WsdCiB
6q7YrgRzLyCj6C+Y59rovcc8P++Lzkd5SAQ87n1HYUESA6GIzmWCkWVLTrHUx3J2gxOAxPEAwnAk
fKCzCOe25nByR7aytnd5ayxS3R1dFoThMKUL7LaH3M1ozhmx2jH5rabk2VNKO9gDJltfnaQQ1m3W
IlZdEeiKTCKkAG7gBFy2HvNP9FebS9Z0cyTvqqBIrCekKdSjcPHVeLaD3h1OS59Wap9jBLc2hRVF
/y19Aoqi4sQHfHcRxLGCYUntI+lIpt+oQRB56cvQR3S3Ful/EDYvQt4eA4YJu4TavB0m6SQtFnJT
sCByjUQ3XGXT1NsugawNdDwdp09HRIwbm2TIxteZTjB2v86ottNoyfypupqFN2MTWf19qeiQOowV
ZYUnIqGWOYyFLcGEzT3GnbUvmWeHgd1FvOKzY3Ck70pdpjlsmp8B4sG9Hpm6L4kCGYsFFZ8+ixgP
TPhmHIqgubDhBywG527ucU3YPPy1IQG5bde1eCw9Wf0kfMbnoWDYIePPF8nScp5fwIOOioVjtaL/
SgN0H+Y58kDn4wd3u0ayCk+7stnmcg27Y2DwbPFYKyPnrGQkz8tg3Dc/zOs76osB6zhY2t4yW0Dk
8qSAVMoSc3k2HJ/gvxAwH24xTaKZpwsGTkLpk9Nuncxq5Neqacs40z4YZod8YCZnymQ3vO3g1xEi
tqAigkXhcVOMRDNi4cF23UhwOK9ot/zAhWkSngvZvIx7TpdVuC392QVs3FrFx+AH+hWMOTvEDuTb
G16JpLxQbWcNn0EqKcuz50zt2VlU9h0AZv+2cZEbUCrz4sfYaXPJVKWKv0G4tqKjhbU0B/0Q2ikl
D4hWnIeBV86zGVG4tLf2H5poHFGWmt/tiHW/eB0pTShfx3Htb0PU3/or9D2/f8APpf+NUPuKuHJW
5z9OU11zhlGtarwQuvzufKt8qAe7xKAXCMhyprQjjOvOaPSt8G2yREw0bE7GyFbqMcp8xEbJr30x
c5H/TG5iW982UVkCi1IZueeySJhlGL+qrSMkuSAkQu+4DKwCTtBuZu8RHU7aT/XKSYSHb936y01l
ZyJ8lOTm3S2O/qU8O209/s5OZHeHSUdVe0NhZIWUk/vIk43Gd7bpw36ZWd6Zwd5qEbBd2oy+tfbP
VefV0QP+W7HwVzb2X1vmkXcWfijsD/Ks01M7Vok+D3k9SyIRjjPAe8Wb+8BsUiUvHfmEJJ7xrS87
BR72acEO2CI5TMMpKti5P7cAeunacCf/UDYDPHDO9xCXiCcUOCM+sakF/m0IeTffzCF+T1rFKF04
lhHOS5J3RVTuBzvEFBYhz8QenOgd0HEqOafcs9wHpWkZvCRGjFiv+nJaYlQw1oq1jpbHzKSUenF0
H+fYuLn/WS7KadO4TZ1ab+ouqfFn+3Dv8Kj0GUkfDgUgEVXi/nktK4NbG+fVO8S9wj4kCBMSipAY
n3zNS2obZK1YKRfpivHXB46G1BexmYFNy5e9q/mdMdcMucNqZR1af5sXyMyXrGexJ/x68j7k2E/u
d8jp8zRQkMAakJaa8sf1jDvEHHRaYgbcEdghkjE6s2pwGOvXurvkI5WTW2JxCZzVlqkqzmz0rA3U
PPXZeE6GXt8q3ydJLPvvqGyARKjVUzmK1Ij5H5zv+mslLhMEWGjvd61Ja9ymejKIXGGZoAG0jDT9
MAlGNUbhdkOjB8c1SLy4BmZVWUytzQydDgyn5FqqvGq4p2uFhQ3CbSpjv9QGkulAz6PCfK4gJZX0
jDBmtVfoIGaoI3aIhKXYhGPCyeHvIT11wRDTXdv0bHAc8cqJPYDE7zaQxcoSMoub+dNG8Fr65xhM
5dBxVftDYUBKaQUjBY/ihD3dxp6T8YHU58TbmxdkBjgy1C8am8kPyHdoDVE+a8PoYMMHI/eM09k3
/nJ0OBwvG/YwpD17uE2PA/ZVvIIVDJVNj2PI3cKEnD6zcoUpWrK5omrFq4PiNl8l6AxJUgFbrz+3
H+uA4H61F0ngUrp+qlYzHbhiAPLAPLAeezwzCQe2oj+7UWRDQvAtAS24nLx/bmSz1rBct9rnprS+
sdfj8vJVVNxPS8dDLgHl1bH9rdQbTgsAsbKgi4xdqBjisrvujB3CDte4CPzQbeQu4q0Tmf081HPb
7BCk8V+XUy34JeZ5+WVRUr/6BAF9kFxINRtRuxMNPGxOyE5A3qvBwAU+MdV6/WzLvvpeA5FBE0Wk
oSyv9ki1JeOYsLkrg4ANOrvVjeOG9VOmJS6kSmO45aPNwY+BqXrkRwtMnEHx6MnB5bm1t7Ogox/c
XM22dZl1D33diZSAZ87CAavbmMWuiQDx0hi7VrHDePYyNUH/wKuzAlDo80Qnz9hQbB/gun6rbY1n
fsna9X2qA0yA3Jl1Fss5CO9zZ+agwKQ9EYwUlqk2kyMwiULabOHtJITs9gnJlzCm07l2mBAKNuB4
/7u3eRDrFwyBQhLYxD2dIhgCl/fn7N91PgZZv9rLs5SlD84NsxXHOL5vzmwpu0/TUPPhtZNFzs2Q
U7Zp1LjvhVxg7cLrDTdXu+WB2pkmgm6vCLcXbEPyuOB+PsG3C/uzqZCDNxlcC/KyWYi/VZN7+dSi
1JjgQcA+zqVAV6qaJPypCNPCMAkI/u5lF4RvjqlZnFecYZ/YcfI/cbJeC2zygRvTGqdO7tZWwvoY
oO6tOxEm1WOeOtlXN13JgyTurH3DayeLVTdwdUHDSe4CpyZPzOkBsZAvgrexSSIO0zKNljZe8uso
UjcNp6RKBG26a2d3YOlX5D1mCrrDXnGXorYThLlGsU2kTrODNWQ7YjT4s1Yr/aMJSAmU/FCckqBe
32eeg1McDZX8WBZLZYhOef5KOFh/VLUvQmJg3nQfAkuy49bVsPdmm7fWJmeUfY4GJ2GBG0ywg5Cw
GfrdAss6iwhsiOSqSv9cyKF9jwxbrXPCl/eDjRCOCDA5Rvy1zORZYmPN91ULHQETwDjtmimR94Fv
rGk3+HV2EfXCI9ldkiKD1eF39/PQhD8m53bZE8iIrA0dSqLeAY9EYJyRKdhDo/5SRxAwh67dgug0
+Yt2t76vgKwiRjm/TiYdHH3e4g/HfBqSx7J2wWLMGPyz7QK7uI3bdtRQqVRue9VGu0JwsdjaO5M4
s74i1k8RZ/ClvOO7RLceqIQ8IX3xCUgBpdO+oc2JGWtYupu2YN+9DSPX8Ces+p/dBDGt3yDxOJwZ
AfUTdidITT6FBVDtXNzMSgApdDC33gvcUXIfDsD6iQKxM1EPlcIau6FRibu3WXugE6jMaXiT+nn4
bQuF6dttVf9PzzgPqAhp9Ujx5wjY82d1IKN4m9rpVHh3pQPgRuOyajG9saJ2cfLj6GjEQcP2nj4q
MgCKMDINCwtkIpxL9Msk+RFvdccuARPDPNIEa3PU/ZC+YUe/N0yR/hFcKpImihr8YZRsXjl9Fi5H
9GZCV+2szLGgGIGzoSwzyrsiMtl+5vZfuQpUuAszpwKy3AfZd8eD6YvIBJVd7dhGGRN2xtpuaUYS
q4r95G8UdcGaxHXWy7E9r8p1wxOL4I68bYStlq9f+WryLjMvovqPeh7DVDsOorlWQqnrKAPGrWak
6KIp+k86GMa2LGVTn5AZksxBdE12cWtsx/H1MAexv1qIoxlCACQ6KzUU8Zqzc5iqzCHz7yb6C03a
w3rgdM1yMQDOI9Dxgm55vty21tiGYLbO/ZNPyqIPSPZIuj5yju4EmVN2NKdpVeq1tAv+OeooTHef
LyxENrKywq8ogWrFqYyMwabBc10+6LQcaGQpk/JbsnKNjpMcw1dLhdrgNwyI07h1O/3rjUdGrIYe
yQ9jgealJZqpfgenL1SHaOjbF2yLyt9MHHsnrlxZ05WTqkW+jjQcvmjY3ZgJ3GgwR2dx4VqnlOqY
Q0Swutv5bWPX21GO7h2azzTyKGDvGm7Ia5X9jXZUPn6nyKz2n4VfXfCWGCp4OwS/D9pdgodUs3F9
73KN7Fy4dqdPbRnWBMJBp7VVzDIrr74m9M5x2DYZeWPOFCYljrtxSP1ZF4Ybbi5c0vJ3nkYQgHwU
q7rkzepGgFkGHzk5KXr/ZgixYFKqlCfFZvT8jmopqE6DuA+T6zGwowBgBciZBTjh3LIssIBobWJk
tww4F9aQetl1dpUoqN2idPU9j5as/vMRutXRY3FL8cfEVn8DRShtnsm3t+bJKQLzZLCwsqpa5pAb
vA2gF3Kt5hoq/FqI55Xte8ZrPJqzV9jO0fKeDcXcXmxnFOI2owqcx11ReMAUyAskNxNePuqNauJw
OxkQTyJ9XP5fgCrUPZuEAuJRV5Rq21HlzVHVR2HZsGtPhvtwUsYc+6pVN7zeedWQt9PzLysx6o18
/EeYDkyCwWxqhHpNTdHIW136kb+1J/6L36upaL0PUqWOfJSwXfm2sSSzdoWUhXmIZqzpnod4y9G6
g023QytK7L2epvTAaTyXcaUFQjuX39Ruapy8wxeecBahcI7wPCZGs7wD2gNEMq2WuX8lLQUIIw1V
Mt0hCbT+rp3YsX9OK/dIxW8Gx3ePp6HKH+GNoZB4wVS9YZrsg83YG32fDRrCUbPOKxZReK7y6FZ+
t9wg6vbirR26dd5avqIGcoPuTaZbJ7ZT/EMsWNyTInMxPgwU4HVvrRtwmbBLYe3h48jmov/V6Lr4
iWSNHWN1BglNdMJrT02mxq7DUNJQrwCM3iM6g3zU3TCRMnbVOH28R9opVPjqAusi+YoVI/kMRZDZ
T7ANZ/BfTLlnoDRK3k04UIZLhVx7YPfRNLjwMS+ciJYA8VkdtpLfwDh91ByMz8I65bMVFC8cGDHK
A+avlD3HdUGQ5SWUqvFeCIG54ATZwxHhwwhpxQMACwKDRJJtWOcwBF5yvBDBgeO+fcQaUYUviH90
cjn4KvNtFxjxoOs8M0cf+MFF69R5SaKSAKJFWmBXTk1+9hub3RuaRQpeJa85LEUjl368uHN1Wfpr
oiSY0M4eawst/TySvyHVS1yErMFsoPNgKxyt04onMiPFaMMmvHeHlOZIdx20uUNGwqpJw3fu/lc6
qLaf3FOFv8PoieWDScXnFT5VeDj/ozke46VkpUCXWyXVXFNab9hYcMiVpCI20uPdfBYsufrbpkW9
JxmWjLd9ZEU4Am0gfJJEWkQ8VSHfk0AAK51F6MEjZqlb1436F0xOzRczrEy+Ij7m1yQHNpqlECVK
Sr42/8i5qZB9WSXQkJZlybLT0qbZIy7sNd2O4A+GeALzCr0E+eCWba9CmONXyqu4F8X1ceST5op7
qxZbv/D6+ikx3eDsvbVmTh0XvKvgU/Rq6P+y5b0f1n64L6OGRYEfZigRzbyA80jqPtp6iEpcdXmu
2+3M+9h681npBh/jaL2mJG4IU7TWwZO8KryGb3hDMYQIb2l4WWdWN27La10RMBIcWaPOKu5ab1kJ
GY9ljjypehS10MjlMgpqqjmmgTKnhCOqp24lvhC2t21lq1fTq+6Kc1sd+6FgW2zdKhDp3gPk/NI7
TNzt6hAa7ri3VnC82owOvDmgc9FcHorRjz6zLJR/IRZiDgRrNP+WdVBT9jBMHUgCgO7Pagxqyjfp
3mmw4zTLG3Mtng6Tz87Fa7BK0fClMw4jPVGtY8IGk+Q1dSXZyel84EI4JIiRrjntC4ecCMaXxLhg
nq+MA3MfYToFddoj6u5qk6d5HOAsLA6V3edUfdb9TxVVdsucbXUYJ61Iu8eUw1q78zH5X/oIWX/L
Zt3WLBU7oUGskvbG51xW97PpfRQkSCn2G0QcqHTQqhkBZ1mL9bKsBbBex4266VgHQ9fvjc3SHXNO
L6qY1lfHOpZktxnQ3QJGlwhweMZUM9psBCUpp22CDPboc46EKAr7eBgwr04516GxGvPu/b9tpuiX
nKitoPbtFov9cuIk5GW3QrTdB5NpPRyEE/hAEYYJQHsqsmFLTKsjlQNBbe8Gjd5bkpKQDV26ZtnX
Q6TyU53jeYeE4kRsPLlp2PIFWi6HBH2pvnM4Iaw3vh/M/m5MpLj2fORz0R6Fn3kPyTR73aefUyNN
eYgZpgNqrnxLKBGDxlahd5LKDoGyAZanriAX1qgZl4SAcSA5UXlBH3DcjrI06B4941QnL6hyC8yt
O6x7h+VY9xDM6/AX4XtFwjAmdOqboU3NdhJXFjbbpXU7Wyzrb9jWIm9YLQGHhxk8P8U3BC4eKhF2
+d7hwHFtMmkL76PHNE/4fMmtL8e1ybeh9Hj1Djfe5ObxDHyiOiI/rE+rSPtoOQjiSB4HbCL6gp9D
uyjz7mpZN1ia8IfUdcJRMw0sdFiYesQ+VVnseZxYDzgYOyduR6LWEe1+ZVDvwsCTc9xkSAq4q5XL
ZDo1039mCMsbf8GoFUfs3qNDMLlBDz0Jtk/AUVJywo1NHSje4MQB5Ilh2lnw9ge8CHQDrhhJZAU7
sKJnBlmE97UJltJ6z/Ag3qipkkscwMsxe5oEKULtLXwDnCg5CQM2Wsf3lVBQvceKByJ5nEAU4R9u
H3nA2c9UhCTro+olBzy0zbbhrLSQOau6K4PZ92sLEEI1flBch6nDwUeEI7ZJXhOccP8hJoqC33Bh
gYE5SrjHtg7re6f32q+2udJD1h5mch9Fxr0U1sDLf1zFAlepaO2bunPM9F3bedQ92gQY9xyYO2Z6
4wfNi9PVfnqWCN3V2WZRdvByV2GpWBphP3bIh3g+nEB8ec71SslDoen9a/0WDoobEvM0wA/1LqCa
JOFkMjksvx0n7bZrl0L5piiS8iA0BDd7NsuceNsaO4TcLvwK5e7KUvV4xFPluWeCMg1v+lEVT8rY
s33wJgo4N3AwWLKgqwHSmIVNUIed+WQlB8TkAOFwSBPpH5K5m65iyOCuT16mll+aLoK/niPRBSpk
hkFB0F59GJSc11fM5Jw2fGdJftXUpeOtcqzkgQcOhCyMyyNYMRd068YdOeWf/t8R8mFrwwsSD7xK
xM8oU7qf7Z5AyQ5SOU/Oussa68saSPYKocrwvsxy/42wR2t/Iq424ZNueE5ipeRVaFOkvHZ+7Pj2
On66y2xbqEZX68M2y/owwQ1CdHmjmQBwyNdZp045YF75gkfHA42FKGp9Dqvn3YC6MgqAYOEQl4rK
CQr55Lvw023+AJyqT1gHilVz1o5M9dbjyHPB6jekt/xE1SeRzpLSjaGTM3UP7XA7DSA9Ydx283wz
OhmlcpvMrVNuaH7y5itlLxR8eN0wCAaHpqSii5UrXnVmIn6Wid+XEx5ILY9nT00Pd1iP1oXwH9iY
kSDLf7AOopBngJ3MJ6XCpTlWEr/u3pM8cM8ZJzz/aLt+clsxSa4PXrdi+hjkuqQUhmQiPTEF48be
2AiVybm/dnE/4ClY14Od+519P7lAyGtgaVgBnBqular6iVNqw6cl/1hGwn9s3FKdryHZdddeBQJg
Ge5DAMjqTxh2adsZlxRuYXrFtyQAnTOx4AARrg3TdHgpZz3MP6NVD82I8UtJ89SGWWXtlF6uF7oQ
AaMDJ6mXVJQ0Q280F9IXipwlPq8OB3cHDTFxHxydT9Ep6hjWbutaBueVagv/gruSrWDILT6+s8Sc
qkNUudYSZ0M0QoMxatiCTqnG3cDSgrdpeI3BxlXgBcuXSZIBPjGX7zKucSRX/WoB8nbvfbBeyM/0
S7Pu33bGIgR/ndlucbWr/o5dYjDsW4YKXBhZxeCOobFcvkbTTCwWVad/Ct0l5sGfl57w9jhHFOfw
vCXa5mt/fmST4jj4767+Kl452R0MTFmzgWOhhphPqVYsfKObRwo7h+qQzQiKsaZD5GzXY0DfhR55
ipZ50bVb8H3y/hrJZVyin9HbBItTWw8NnWRm47sDVStjD39xb2vi4BDAKITfat9Kn+kAEc4Zh6/k
Y0zpXO8VGIGXpQewH0NQl/SnLHOG/LbMMpX7OnesM01KeFZEAZVnhxTKaaobQ6ePC6o9SeEUWJso
6CgKpzZQhFNbbVcwOsHeZev2bUeFSZAjouGOddDVnAmNdpuSxl75NhZ4fQQ/OIHobAIPxsKibvYs
YJDYoYxfyWeCHslYjrDG3b5bFE00bqe3LHXbh7Qgjx33ycCkgMNd0YtwbQg2DsC5OByt2UbVG/0f
2dVT+zqS/Bb3SL62iPsgdbB+Aiy8xXdY3ihoi2u8FgTLaEmrC32maK/4c0ADpfsU9NmNK1Wewj1w
++W1KXoLe/MYWTcFrUrBJbfdNTrnud9WALO85S8S3ZS/8yibH+sol+0ZrZas7EYikD0WkbNcScW2
ZpMYznhIXUotKTJfOoYLjWTKIsrhmONMIwlaeqzHXdJm7QchxLW659dsmjMZOoraTA4O7YSGSKiA
y9w1vwVHHt4ZUzDUMbk+QVOBYIW95UWDPm91iaamu6GSiAN1Uvm0j5T42jvy9+HGmchWhYBzbUy2
eXuugEmD8GEbdpQ9FRSwBFlmbSe8UDSgI5g+rTgD5RGVMFheq1ESQhkgNxyVp8o0xsp+7aCkCKd9
GlP8O0Gka+s5XIhW8nhD7HtgfeA9Wi17gYeUb4i69CxhxeMRYD1Iq8Ck2qF4fbU1lcObTqsJb4H0
loNl6vwW3V54h4InyFnbi86whgDjvIs8f6I5hQdw4ZJ99cPmnuCsfQhotQFZ2TZq2JsMQ/8zcmX6
QpFq0x2bMrQOuh5pI7H7UJ3LkH3j44LcWXwRk5/g3IXBmv+qwqIQFS4oFz4Cqdu/z1g2ztLqbToz
F1Lrc2+l9UWvpHI3iypdOMeSYH0cknruzmaCjo0KFvnVXk7WAmnHUN/An2jIOg6fc2vR8cBWYkZN
o1fFT+9nEHjLGZIPQPYM2uc/4IcTXiZ0vSd+/4zPF8pc7koXFAF+grGa3qsqaclTSzRDQUcxG0j0
lmbH61B5h5G3Dskcip2cjTIVIFKiFtOlbtCqHmxFCordBflhGlHzdqf7Au4gAsjK8ReML62WekjW
XaI16FyflYy8eNBMH7KZDru4y7LyfazDwt2H1M7ntKuv/r1pnDHZkVPqfdKKVwj3ipTziIkGgYOd
rosdonCi/wghAbwBJDL2dy1LcbnBV9P9B5MuY/OUXEmHBUc5hLGZBI0VVAWFfQUj3sY3YBIeI23j
JRR20T22nMrsI4OCePeHyUEeLkJ9pH+0WR8WG3cWHjS82KSpV/sG1xHFY4vqwugpk3WodqsoFGvh
UfxjI6oZ77jyfjlS6zNGURzINs9i0Cizsv9dzc80UFKr6J77oJseQ3hGfmxZGvsP7jRyo4birysd
u6ejaCqrX2fIcbDHnOzCPcgWL3mZwiE7OyAuqz/ySy78OeKvAidfPvQACTWbeQq73cWeDxP8ieXN
Y5i1fxPH7fNjiN+JpSABZpD5TvMyJz7+mdXLU/K/aU8X6Ba5bB5vAGKEkOWJE+1WaPxEFRrPPA+A
QDhpRZmJPukClBB2BGBAyCZNdkfJguGWNi7mo8ySIgdbueQ0MeZ4SW+SMC/+DTLAYxaAPxtZyoSF
Q0jh2rVJeJ1DkZxV+ryodb5og1gct5TSJrE91obKRIJm94J3zfDiN2HSboZ+bPJDM1seSIhoSe+Q
1PjgQk2U6zVOK26iESbgRiUrmQGNg5XnFGaXb07YU8pf7LF336iJDsSjrKB9HKfB6g+tR0r/QE3B
9WRoIbSf+rovj4vC4R+bSq6E+lJH3QCWXb5x99QVBRKctO5MPnnJNhvaEHbxhP99CwzRJ44aADvA
ZE+Fw9FWoUmpI/ASuvmcukz+sS7ikQErZIq2TMzWF75opsestUE5Jp431W+lSVZkJp/o+jNzPehU
SzIyxjgk8I6JQoojFXqT2QdrG3RnXWV+e+Got/B/FJb/D8beCLFqEPKQRGFIwWFQ479NidP3J/oE
Sc0ZWGMJq3S+sLdwzN0XsOshCnFArgouTSrgbRQYBVdSGOrIdqMbP9KwkzK4cTkmm89mXZR1Wqji
vB2CmigSm0bvLcDEEsT54FG1BcNgpYRBW+2ABTDIOkyBdGECArAjFRy4fzLvoKMSdl+BaedlUNST
HUGgZ/DoVDGJa7WBBxHWHljoIdQxtIu5ZDR0oqm0CDss0zU2ZIc7T/XmHpSQ8HDHRsN17iJOvROF
m8x7GAf0xODAh8vdznaoNpTLwiTlhTtdqLO8Aq1w5zKbmMUC0uQW6xYZYVLbSBv1Pms6nTjDYEjb
scEifRBKMb3C0h01Dta0+5xUi5jcYSbmsQ5pzcbIT23VJmGciahYHsYnkFZ0UzCTWsTWbNGd1aAD
dbEZhq+0xVHqg2M3/R23abbemHL2/iuskqmdlo5hvZSFsb8Giom6OFk7+TrosmEqJ8tPMylP0iwm
P10bBH7GgR0Mx+CV4TilR6FwrZ6GETu6W0p7DG+HSvOCBpvhvGa6j+7YVJc577ysYk/eaH1pREs5
FNyUea9W0Gi3pc7z+8XRYRr3raJrzyqmJjvz4inva8ZWqiAdGYW3C2tWotru6P4roG8cHGlK/Pow
JPdsQazgDBFz4WEhkuyBl5mtNwjZgbPTa44HM2uBzQmcMFxOfW99EOcXP2HVU69JUrk/UAdU/XXC
ar+bkfI0TEgJi3gm2aJooM6mzoNPfyWEIU9YWDHh6zEMC8OWIh6cER964gzIuok70tzasr29zJS5
iZibGgrU2K3Y+TaSi9ds09X4U9x5UHu2jrbKfcsiz43rLne9R1T0ctotVDldJfhZJbt1BfWNW9Wq
u1sODbT+bWYaDZ+5YBqaD9leMkW5yfgWlC1HMbugVorId4Rr1Jm5KXZNiCl9C/2ApPhAyvfPE3P4
WnKspZ15ybpv6JK4RcSizXTb6Vb07y6K306qavJZGVoIJzDcx3cqPQA0BXgZ7+0uw7VOVzOOHdBa
7zVdUFFM9AJyRM7T3kepmsezX4eLvS2Fi0BS0uP8YDyW3cehGJfxpIc8fAJpwN7AY2sR8Z8+0Tic
853TtwROZ0NBBVN+EyV0KJIIzcJj2PsSK48gdXmiKhwzMhAyQdUfFZJvLjOE9Y3HOIHLpZW6XXyd
po/uLPFUs7f7wOiD4cf3iVXu2DxliOxp5TXDu98m0XpiWptm+KJtBFo9TFb7qPim2X/TBmhfqUl+
9UQTh7k3k2RMyQicnci4pfW+ozGzvUPqCm8g8fpcdAGhHZALLdzpld6a6qYGzeYcEvV/PvsShuBJ
W2D4Ix1Zu2hNPHXIPbAe/+HSF/d64VC4dajEmGKhIHdx+jLANmIMIBllJYvuZKU2HcSB8kBOcCYI
6VuO4OXlORU9BO76OAtXsv0t9fBYw29jYzz6ZLjefJtegK8aREVwE8GZBSYWyXRyuocw8/BUb/nb
GmPxui4dVhfsPF3EUF6IGgZSWFF9vMIZ4MLOZ3b7DuaaZ5AKut3rRYePHCy9djeuS3PTDZU9b33H
I7verhxIPhiLsvSAajCzCi/FcI5cqHlbDhtutKvGYHhtzMR40GW2hjpkcv/YSnbOO6FE8EtIeOLh
OPH62HRNI96LWYQ3oCeLj7Cl5GJDRctEX54K+q9W2UzUfUvdAlW4OGY2PgIZE44z+g+YORPa8mQ7
hLtRDU1L6LEtTy4mm+lo2nbxDqxnaA7iCIlwu5Q4rQ80NrSfKx2e1odtG7rWLah4FfNMMh9pL10e
IkK+GCysvmy/LAubbhyBPeAMG7RYCSnhs1h9ZKp2/4Nlu5ankUKB2wHAyrIRiRn/QbUogu3qucRl
14BE95EeCh3s2J619XnW6zW6AIAJ2yotcBHyHkF2vG7+8COd1P/Oup6od2iN1Uq8jvrnbG7ISpBS
rbJT1jjWI+l2RSgtxHJxoZ8hsW84nydYoY3otX9oKdFKT5T0Vtt6SrBrxJCPkvoYRQBJbrRrwNDA
I8DI5rHQjplo6uwG5dY8JjkX6ZE4p+HdHGQ0fiqfVyiWPjg6e0722ONWqXv/mVgctZ11OmXujvgR
MQKMqlqDxvBoYoKsxuSSD+zPIaK7U5bv5FgFtGfAKTLLdYQgXwKmRK0f0Txp/2TZ1ZD/lGVJRNGq
laB8BRw/Xr4N58eVkz3/HJy9PQprqZxtQaDD3VETRf9e0HoMtDXj3AoIgnggzVH8i7cEq7DsA4gY
d5z2o78JG+mI/bhHCGo9xoWNz9jPHkdV6XvqNqw07wNkmOSZvjhylkAaI4Kb3CQYYW5MNXTuH6eQ
tdjPvKD+WrpwPruREu1TFPbQrDQCzYqxQaCacAU20Zl4hTrTSpAm564fnOcxCmpuS9QKZ1+Rp9Jn
uiOWf7Qy2z8NW6DqesNU4Y7wTYAIOobdulU2hG68hNZwB65NW69iJgqVmJwtA/vG0mVQTnMsW2zH
yumlBjBj3yYpu+zfrqQu4GCwJPKdgrHyPrgACV/EA6Sn5Jjx44tvFYy2czI5bj72W91iVUcpXbsk
vCq8fwzRPQb+hZ/onCwBTbJby/FG/JEeW7hfyy84gIfce5QlJIOyTxCwCBT/j6Pzaq4UV6PoL6JK
gCTg9eTg1LbboV8ou91DDiIJ+PV3nfs2NTM9Y58D0hf2XttByhuf3IWH8hLjdsXS4SEe5UTyoNHH
Ssg2IMkVufVWx4xyx503Q4sFnQLnhE2c7yiusdHnEhJx6uj7FjAzvNGIomefRMDX92A3tH52XcPe
GbvLlB3ExE/8gDoacZbtVXfWjqP98xqokpmc1Fi1JkhdPr2Mo8whMUH5wHMak3A2MaUHelwAoAmG
Su8z6FiSj5Rl8nwRKSI8ZsQqDH5XeBwAxZVd4LMgbsYPkbXel0E7E732uBMB47MgvES2H0nb1Xnw
zDnvkHC2WEatsAnqu6mVBHGatUKrD8EmOvUsqci1dwf/OoINno+UmDTbrROGTBfxtVQ7Fc5SHZAY
BOW7n7P6OKeWkvw1SkGYbMYhSfU9UROIoOFK6wx1QV7p9IWRrKJ5LxgU6ONgoHgz2q1uYIpIwWcF
nR6wu9mtiUPPugkMqaYvCKxk9bDCqcoOTNLi77oBUopnETnaoRrIyNxWrmUhRYtEjt8ctPOHs07z
RxpY7Zxa1QbynpkaXj6klMWuA1LyU4+tRM6ocx+ea++6zqbC223RFmoGTStahWKzTALPfD6Os91X
JRYrcq1kW58GhxzLvepCMl0FEBbn3OipGy/cTO50Cn26r2ecNNPNW1jR6g4JTPYsYlm/WXEaEEom
BXE7oYjVH4oHTpS+phI7egsDi02MoAFpbUmc0bGKJDHzGDxBnXqDsk9or8Pyd8DY7hYhPHpXfoHF
52RELrIr4gjCpu/D6I3Kdik/I4zqC4SBNpucZ93XyFyyEcgKLl/0Gm8AezUoQZw7KO4t8gC978a8
z64xmc6IcB2ZFteltbL+XDW5fV/8UF381SrPBO5X3bM7PeFGT6JD4/f+wxDSv2D5ThNnOxVALS7c
Nyv0SUpA/p+urp3nHFYV45m1NevwYhvRFKi/R4gDlxE+mT6MihHYhc3EuHylXjF93EimoGbsOjF3
jGOxA9OQSkY2bpWkZ1zUgQMBuA1QgQ7JJK5OJ3S4nUkfbO90OZGsGDGCY4CcyaS2hJ9xdoKxgDyX
bt2iCx9uWxdUS3lWQZYcAXptEPYG19yLEzLEIdogeyc9nJ4YMRSA11v30kxrkB/nsMrlnvQbXh7d
A3mBnMiD8MKcOYQttESc7eBLHLudEzRraF0jyS3WDEn8FwvLFP1qO27eu2JeNZ+P5s9Gj7kel/6V
LLwu/6XR59zUOaMbUzWQk4N7mWXmuYZ7BYoPMh/e+nzJNEQrTMmHYI482gXI9S2yviyOj41OgfVv
3JnPCQtFBkV13VWz33kEhAeyfqfRnX8J7dcuINoMHwIDMn0RLJIcmnhHIowPCu+F9O2VrC5bAu7Y
Y12swp3HsYqjJmub46iNCX7LKKOrZBm5HrBh43IwMH8GZN9satg+Wbb4WeAFvzleUYPjHNa8T10w
EocIaetPPwXeTwpODl0RRyUc0ohxETILId5TBq9EUqIYJJpctOrPnBWkVlOKkAxPl0nQZNwSxAPb
hOvyCRUQSV6+W/uPZtGKRDVo49SLTR9wjm1MDMEH23kH78ErokzsF2RNt9ATrcRxBdD6yqKZPUqN
pro4akYayMCS/0ciA+3DFTJ2nrjI2Yty6POaEIGuopJhQTiQUDp0s/yDCgVaCRszPIZLyFwe0qpR
5TWqOnXwGVIQ62JKPe8oHT1OVrLoUJbrfGbpNo4IvTh/WrjsuCMYPnM9x1uoGsm/bBCGwMVmAi0d
rf7PmJHCl5Rx9k0PBNYCDeIP9FiyHVw84me/YlS2IYA8d745h5Hyxz0P4Z4ikejP0nEDJGUl9MG7
ppHw6KQ/mvqUzahiEcEBKn9Iabf/VMyq8l3QBfmraOXjPM5R+djls3cXBGMxb5dO+WTELAEYx2hx
hH8yepagPlgHMhMH+5BxRKDVfKFPH/SB3epKmsE6UuaU5ZJTiVY99RWUv9XW2C8r+kcoRQgAIdjX
xa+g9absfvTW4q+7NtLdVxXWhpHfzKHt2dK/r9/FgobwWK1+O29RpxK9nYz0hBeX0V+/rQM3bzdO
oRskD3Ul3rupsO/GNYE5VKF1o32Xu45/bZIo/uCZmMwRjqlK3qcSIPc2cHoG5EGw6PtqoafYhej9
iIme24SYJxN7Czds7L1GoSWcro2GdXrrjAXBaSMl7hoSTqodoBKSQRl8+fOucWX6Vi8C55VfgMnA
asR+MdrNEXq7rZj7vrrHW9JQ0dY1qp3FXcRVLIqw6hbnKXCMMBkFare8ovZ7FTj/xPOEBSu7EpDW
1n8Ymw9wobsUq9TCkzjH5TOdb/IBfo/hGlYsZlpjECdyqxLh4EVMKtS+1a4nZgCRXaPhyG27tHGG
u7UOxna70PdkL5MyHYfYHKhoFyExw0g4MeYDa4YnZUZm3Jm4lBzqo8Ab1zsjP+NNY4IphQErKCge
8Mntk2Pd9Lhf27JqI5jpsJla1hgmyZmd5S3+HdNahpN1pkeEvtYJXeTh2PBoKsredxtxTAk0ses9
ruOUhaxxsNt3T16bGfdA59U2b0stVpK7fL8dokORxT0+cp3iUe41HufnqpUjHyxkOaATiIxH3JYs
s6Pl0q3IGA8zcTnVvQlrre/ybOB8vLqJbEhWQakdTuDsOOck3INWjUfW8uP4zR5qVh8xG9L8rUsr
tMxEoMBK2Lo9oba7vGvX+k4wrEdNVjHBBRMWxgO4KBPgjp8YoZdHt+aPv6QlficQa6wqEOq2o3Iu
+cic+riKKs2eTIlWc0PDb/iXKmtTIHYJeQFo3qfubnDncv7Mk8YjgM1ZJDENoqy3USv7K1k0cn0R
cOb8SzuVwKEcd5mC80gjPG8ySlDiQ8mjYMZQ64VyVxowTEfL+uAv/Y/FG1AELiIzikiUVFzSNRSg
BGwQnRT00EvHSnXcxqPvrfTHILV3LoRPSAha2Ho3NGiId5HnjOWzyMn86zZGE5573y1cXMi9BoBN
96wf9Pice35f31NILf2bsnS/zDaLJNkpZ8Y16CPEhV2im+HvoPw1fcA1793V7ti9IvMW1ck3HnQw
jRlEMDBoiLNZfCrBsvaYBTVuLdgEZWa4y+cRDnJp4xmtiZluRLAGUNRnnaOOxQZUhN8F75fdAxbV
JZEslJybIQUkhhRVRBDQ+WJkcPRNhKo7A8WrT0u09qzbSMwstyi2CEMF1YwbKaIMJEA2ANrHqt3a
9n5uPNr02gCTJmp3RjtYELoSnYtBjuGHy9j2vUH5i+YFEc59WubZ+uBMk6j+gBjpsqcawyWkHTAx
K3LwroyCl5E+zexgLdivpnco2RtFZXJCDx9/oA1uz9DKUN2jixO89LRTd1NlUDEOt0KNWEcmTq8s
HExwBaiLr0AgvnS31szufBrRFXh7U7mDfkp5eDGElRA+HpyRTIfdzLX3HXbI6Y+eVmOKA5Lh4qZz
Q53v3LotowtPNOkUEP5u+Qy2/WQzUnY7pekFIIn0y2Xm+xZbqxgs3xl0Bag2YM8O165tk3U8qXF1
q59VhYtz4f8QVC+Za+Ynkl9nced4Qr1TGcqqJL15zsFtQmdAW7Jt8z503+dKzktx5LsoEhbR2AcV
k0UiTv+0qT/Gh9IP8reMVSoxawUvH7a9G0D9hYVllLL+jurhd5wnSYfF3uswUYLCK92DokIr71k/
x/EfXt7VB4bLQh/tgkkTsaPDvPn2h8oSl4y/qQsqMABenn8NBcDO21lJB5Qrz7uxTgoVeDsvLBns
jWXco6Ecs0yaF8tfludCcQpzhjJ5lq/NOsyXNMpBMBjuFtJt8gaLcqthxgMJVrdHrcj1F22Y7N8r
jKUXnjCLin4KcWZ5raYRJFFdQvlNgBB/48NS8hSEORn1KWT79r1kc9KSOMW3jpl/cRGaGRCDBw+V
+LsiLv4BKQNRgbCuensgacwbEFnE7cwoJKgGRlShfAMRqYlsKyfH/41GXzZHi/DIPRc3AhDlFBlG
z1rh5xntMJWnEvh5us+V2+L7RBx3tWmbREQp4bLY+y7OP0oXJz6LdsZj1K958c1L3v2x2NyhyWrh
f7A/IpdugYoYHVPtEdrMFq39qIPYJcJ26pO31VTjE5gpJtcNbgfkbQRL4/Bo5FR/U5VF9l/h+Nwv
rSIWc5eMXTZfMJdUz3U0hv+l4EcsmeyeDRHDhpCx8nSoiy3S8Hl9C2bpnfsFr+TW8dlabgcmsi0r
HK6iIwvVGClwPUJJyWolX5qwWwrcVhCpOre8VUytW/ksLm6R6mjO85lxITGj53CYkNVU7VRVh2yY
dbezVGZEQUJkJ1EYoTF5v3PL2jiNkgaJTJcxuwRPiZiR2sztSCgZvcNITLmzL5RS917hjGg+Vj9/
5HphEz9FngdLvgsUi/tm1ibYZg6n04EUlTk8xnNwY4MD186H97i40YbKLkw6dDsCI2af2P6rcDOw
ayEAIQy/pCFM+A965qaeX73WCHN4zynk5MZiVIEaiz3a65/tGCEH2KC1X737CSvxf2sGKnzbWekU
22phlgMRgSycCqpb8uJ6Ps4qnvnljc0eFTQMQLpx5hA9fNLMbZDwBtb51+cmu8qqiYpLsyZtenJ0
Ut/XBcHZmP7MNHmbOVt9srslU53dhKHsc8Yhl1wyDZHvjcohv46iq/ObhTZq7i3JEeLvojySp/Dp
xiB3HK/74LGBy51gUjBb5scKvJHOkzffxVxzNJWH0vIM2LuaPye8AchXZxWVx5HJ2TOEwPBnQsaH
Dn+qXPlp42Gc74n5IcoTfSzAZlj8DSFgAyb8TZh6LZtGt/6LyyK8JyoXAYOPy+MlsB75w2gmpHgM
HYZe5uyuYmW/CYBlfKhdNZAbI7rKfVLrnPlHxW0UIQV3ZNG1h3EqSmsQoZOaMAIPQ0BIBV+rUCzX
iMovAEnmBnLaQIQuHJoVVvisC40If3BFhZIfgvznE3qcKSDuGGnupsp6xg/4GS04HNEv2KUztwdk
Xy8aipSkW8JxV+F2ofKc76KWZO6DtCK8QJaIv6cApOZuLF2//aCOnHIy7TkrvjwgGW9gTEZiQZL6
X9BN9ljL2X/DkhH8S7mRibpw6QjwiJPMRdD5Q4S2wO48AwsPY8rc/Ed/PS2nWeTg+loCQN7QZHPo
Y6jjNjaxYBMSGI8pTWq1iq9ggtc/qFLWL2yZ/h+wxvwyXshahwkelrpDgIToFqWD6S4jzGU9rSMl
wxY/CdaliFLwg4hod+WTj6L5RBLHeHMK0pw/MjfO9RPqqVogc6HiMvcq8/R6B63QWXa4BQP85ESo
wP5zb9ytrqZL4t0OAAN26Kqqb9Nq259bAE2wDQI/L68xPCsHIDOxKM9K8KfyTYwqk2EwWnuOT5AR
7j0A1wJb4dQFz2s7kLKBTD8jwXrE18bbQCJyxhX622+F84MR3vVPAXwy8WtOh5jbGzUBoSn40ppd
51dV/nBTt//mLSFPps/LZQsGJ/dYxS7FyXNNAbK6iInn+ouXBfHnEHvyNBKLwoI0l/OdjvJennNC
OWGyUfNDs8dyRLpKFrG2b96cMq9oxDK6ZrJsMcTv/akibEeOkzfAXUtt+2fuvC7Y+cYd1iOL22K5
hMy12L1DXK5/0BFHfBA573fzWWlAgkd8Bb493MKBljdVONOwzYsb+xO4BWkirLVMHD37Oe85lavU
eMaw9wNZCsEYdEVLWu0mR6uyEY1Ddm6SUE5ddFT1BhAvmvP4cLvOgcGUJGl5cripW33Xe61Zl6Vs
QZe+3voErXvblYDO6aWkkk8PcLTEc5OA3tyI27fMYLMasiP2niJixNFwopbJYFES2UrcCRFWJ2In
yaqgRVrNCXAPQoGc0v4zXwLMDBEn7WlC5crvi/zsCSCNjr9hj2V4ZxJtKHnijjxA1kvLPfsLkivi
VDmwLycFqSvkyP1tvQXR3Shd9qWz9jtIjYOz7IXnG/8pXaaV2wYnP2Ig9NOvQ+otOBHXzNxPgus5
8lobHVLpMpliIVuvKH1LSd4tmo/umX6iw8SLj+hfWBnfXMkYsGQVzNl4x3tfBehyRfuKMIPgb/Qc
9C+dU9gYIOEypvuxUeoxZ0+4ws/EMJp1Zv1ueN8TuqsRrjFjeeXi2mTRBwgFpm0MNQHnK1EFwQnP
DTtwQDIw9wztH5IrP/Lyo8+pU597urBp30FarscDy5PM2/O9upjdUxuyWypHf90b5jtRv+saNi36
iKpj4HwUGUhK99krcro80ynHOQ6Nv3RH5fV8Cl7GLoFHMUEfkjuL+D1KZUuaLQclQiuYOe1ElsXB
vxm+S0wKFKkdCM0M4LwaDjYaKzv3vGJMVstnhIvL8pC32Kt4lsHYNuPUcpmSlHDPMnRkIDpyuh0B
JKgvlhweQlj66uFoapDzZySTKKyyAqLCVuHUeL0ZwVLuZ8dgk6in/j53KHDJdlzY7TizNzAbTgaq
xqH0EPsRcpDgFELPMFysw4WxwwTD0UneWp1cNPm3wOr7MHlkqg4DyOLTsfsglOv8e8oHMlMoG1Lw
dAmplB9hIcr7KIFjQCIzzhkM20jBB19uGZZynMeOCb8lghKIeAYN765nXs6IoU7HX2vSk3DC5CG8
kLxB+mJbxMnVLZwwejNiHE8lGSDFRocT0giSwBbUZIzlb9oA261S1EeYnZ69Y/uaBs/AjyD4MqUP
HypXEFTV4E37t5JyOewQUFq5FTebwklX6QzTSEV04Q7SVYuuypenNl2guI6KtAEKoDoMD9Qvo31s
SUXalzTowT4BxOHf9WHUmX1HkIncTCM4gkORe1RcE3lq+XkGi/bPJDMKO+yIgDbJBfyvW8mPO6U6
AOsNsYVElRPLp2w9m8kCJMxyCnbeZEmwOpisLjkObG5Y6QaGK/qhRU8S+HwbfTudiqLv//T5PCgU
TeQ931K+wTlwb3djn7V3eGdNOJ00aXz9pRBe6aLj4Tr9cE2L+6CyMIeQZJmKr8Z6M5tNg2dxi9Ad
gGNHG/NlgraYUBwsZpkQZoJ3+YxF2RzBiVXiTSIGL57hd8TdwwwIa+Xcp7awM8xFfQtKzWJsdh6r
Z2aLK6QF9Gp4hjeGQVv+oqsA9UFArnbI4j6lIs6p3fEpFUmvH/BMkAPEBuDGaFkJF1q2jdezZSiK
qb/5VqqCTLusYKDoRkr/WjJyB05BGnJmbXTJ7Jwku4GoG1S6HP9sxsuF1Wy8l2VY00bxVMo4P3gp
IZfwWUZww89FJdzoBmBx+vk5QqKPzMKotho2BRGWS3KgwSil2a1LE/1RTlmkO+M6a/+7Jbmt2JUo
kh+wnM0vmRPndoPflUHPTBcfbnvIxfc1A8nnqqNQZjfZ24sf+qg0Fcb958RJMroZS0j7gdDM/Bwg
ml6OLaRa+enQredktKD+ybeTkyfg/dashEvZT/36uUqLEHfLy10C0hWebVHPwiH7HrKxuuVfRVab
B5/xFvchA1A07KEqyph1KZLSZdhUcYueRQQZPDaZMiJ+GAPkJdcQihwbwSpGH7njrlPyQEa3E5Jm
QTx588ABGEtEnYli/4iRHrDWtuNYkuSLBwlkGcBU0EB39G/N6G08Fo6Q29GxZeXf0EeFxmnJuYwO
n6wtAGoF0Y1IEqkDUufOMbO33I91otofhoEz05vYFRrzeuNl7rEGf4RKr8TQjkEe8vMaDnvk90Xy
1bhh5O3lnM7J1QO1MpJs6c5pvH7MXFc/KWq4mTKqF+Uvwl3wI+xaFCIzxW5fug95Ft28UzS/b12F
T++ZvaMvP1p/cIB4eHJys7tGrJ3azzM4lz1y4WL8J+khZMxSNYWN0U1cvuqBva2q0DI2MRxbKh0/
fQyJR3dRNGV5h9muXKbuATfnVOw5B8v6EUCUREsI4i65yxTSjafOpcH+juce7tPe7eUcszxG1pni
lWdJo/8qygnvJv2Nyw+fmw2Px8gU6xIJmMsfC9Y8JPBV34qMvVvDrshaVnvtzsO0He0p8mHf8F8E
N/wVzeOqk1eJvYGlIiuWLDg2rJan716GboczN22dg2067R5DM1Azr2ABU0hEARkbux5FWET4VRhb
gWm6osTaeg4ZKuy506C5QwUeJYSrZatk4YKqZUrOvdspAbfLaLt8N8QGB8dJalakEHlxJn8WOXUz
wksvTXaTbNoFcaWNqru5MF5DbnpKBz3FMEC+Xavg2FhGUQPCBy6B+BHmB7cDnj2XVVaUCqi7dTth
P+0zUJbB1AJ1Acwctt5xzddufoBBG0gmbhByEPyIOfo9M/Io930VLcFxxGPTH1q02fm8rdRQkXgP
6Ua8kB1EsibDKa87C7/tyRXOZFFy5mHp8QGYNPHE4BnUpBOQHD7Tm2GmWL0MkCBiIDT5EfUNNFx4
DAeogqYuThWQB9lgwOAwJD1tClzeWqKDcrFZ2I23n8UwDPpVG4Sy5C11mlgiG5B6uW1ym/o9VnI6
WvbHTMKidhfkWEv4m2wrvutxKeotbrvebuYkFvKzCNMuT6+8N4GPLbpAl9/gJQCZvyEuhFOakbAg
wy8RXQy1TIOI24S50VAwO0leA+uwGcATvCK8BXTMLb9Mx8X9MTP78O/YVxTin65R1iPFnR3wxYil
ZUiYRME0FGoxaeZaIJsH2xjIk98mo4/EcGGlcKk0k9aTlWF2czsKn1OdqBAyrzDPoMEbmPlvFVKO
PyV13PSDvoGxHxFGXjiShmKgpEgILT1XnrXO80AIBl2VtDz00jVaa/zf7NXvA9Dj8in0IeiMMHUB
OuEEbdLxeaT8MtGFaXYPKG6L6zMDv1Nj9y2zhwBikM0fgBM2Njw0QNaM2eP79SoQi7UIRLgFm49P
eiH7wKJeD/N1OhR1HpSfMXXAdA158oajrTuyKaokyixr9LqPTtPsDvbYCpcEPqeX4IoYW2B0te6y
kK50o4yeGfcPEzLgFB1n11ceeDAbhiSqJ9C+9tWo53NJb4UalA+p2lXo1Vgko1ZgYJaX2TNKWcOc
X00FyUaGtmG74INod3VNzb9zbDRQGjG/oFtLa9LpUE57m95fhvTEwEYtp4DNn9ix0hKvHg9QdBKE
Kn9zyjNkrHIt7xp/IMTW69Z3Uwpv3IuqqC228B73lsQswkxJxagIcBswF23ndDoTERX/6xufOOVW
xWH/D3mIUl+0Nm7LV4ICbquRsagT4crG/kI9R+zNOPvQFZq8r4IDcz0YyIXpnW1DtBrrPn9yJpZ5
nEj9rsXTZzGarKH8LkLbXNGG5AD1ipUuyqVqpyAq1YzJI/Ews4UgSTGMmyK79n3XRFegC1ODm7lE
x5YQYu/tWU1RqgVJQmRJkGc8WIHT5Kg3m1mtHIqQG5HyhumHMzTZeqpANvY8224dXzkFkEkNUzj8
Tdk6vopSzKx8cZyhlHcb6uFaIv9gNkWdwFCchm0TFmGjNjN2OaASi+YdcECeEq8U6eiPCyRAPS0+
hcie6kYjQKFBSS+kywTTI1LxPDv3kRrENZjLRe1Jhkh/95MMQ9S/9ID38MvNWx4irvzSdcJUrlbg
tHaxYi9waAvX+ZOEqvw34Civ+Tbc/vforAuWKjL/qq1F6fUNLAaLPzm8rBDa+Ja/OWlhnrEkV955
Jbntb5notgHlBGEcPV+7ZiQGJtZjzZfbaw99898woQGDRhpF6y9ys9LHBuLTcoyrSpktG95beE0j
gmYfkOZMyEwX1CdUxqncuW0TGWagiBx/DR67psPQEUv1uA5M9l/YVpHCweeTNhy3xCNtWBioIy0S
tLy0L95AKPj/qSbLT0iqwdxj3MpepRkTc8m1D/qCnB246Dp0xMOSTDh/iRatnichp+ZQ6cUNSViK
JFF6oG7NRuqsfzH1XDCc5jA65Iib62OYNcljKFltnyafaRexO2WELXUiKnLv9EYDj5JpLDZ+wAD6
Ma0rq0GNjxJzQz+EDGSS3NlqN8OCQAaADM7MWOZz4Lg4vUcbSNqEOsHcQwa0eYDLS9yOowMcpy7i
IUJqscYQQxFp51h3MakYBUqBgumz7Ijq6TL20ASLOk9NOAMlhGuT+xtEaQmqTJxOt9MaU9vBaF7j
rzjByLYLYkc9ozsCWj/WNvllKpH/SCcXdzVjcgZx/4d0OZFCtl+s6+1AxHuPKLFaBhjsQ84oDRxv
fafAVKAPG3px00nPcUQGEjiz4gYtHK6wBgLkZv3KbaOLyv51XWrggCQDKBtBk50noghucybcf0gB
J0k2l7NWw07o1ixXtO1Je4c4DUvEnKefVH2LJsSrTV5HvB7qYlVK4hXOhuK9dob2Oyc8/ieHsule
bknOr06H5HLLlrG+GH6lbJdiJWdc45K38dq4ffSWcI4+q7loS/RfHL4CDX4nXiuQuu2ZNJ7pwN6P
TzmMA4II/VbZbYD4vKe4ARw7A3+Ovxlb+cg5oJSVR6Fy3zsJE2Z/VyHWn5DlEomL45ofIwi2uPKc
UoQnSr2FNWXEb09CtUiwqvLqRDS5wga7CvEH0V6J6u8GQIKS7ThPCnOTRkHulAUzMxKY1osdpwD+
FkL7e6RWQ3LmG/SBNrton3e1UAWLjjaio5udIgbSPZS9ex3wMGab0Z/xVXHz1g9Ll9kJe4J1oRJ5
br3zV+g6d+vambcxLMYPfI7gdCInLIp9kFBHbsfBvXWIWdL+MQyDYJ5kDNk+a2fqf7pVYLyPBksY
EmKRXIfX0qv19I3zjvEs8GH9ndiFl3L0pJk3LPfEP2JPl39sWuvxzqwxcsyNruPkr4uEp4BTt/b+
KcxI+t40AHc4TVHDewdk5GF9P5pQ1Yeets7f+oFR3YusYhbhxNpFB+SBIxkfRLneXtpueLUJFJY9
a9QbShARBQFJ1O0kqMF/odvN69THcYTQbWsHiWEiSVPvU7MOVnc9aWDza417GqiNn1bE9iJawuzs
TGB9/Nhxz+EYlcS5FB1lsR5iVV+RlZERCnCi+Zs7K9PojML+JWxk8YGTLPmO4eDZfb1wd6PmiOhM
hynA2Z7J7jFuqRK3STpBTW+GLvkErY39CGyTZjXXxIZhUMISD9GjAuyDrnHcqcAnC4ugqrLaFhKX
PwH3wS2UUDryGfEPC0edEcQ8E88dPlWu9n8ABkyAzmXnf5UpepITdgs6Yr9B7EPY1xLsNXFG9aOP
baTg/s5E8eAKjHoPNuvUjYIK/wATVYi7fFeqcD1DXZ9BFFYzyERRRa2/y2YXv0tri15SzZsRNCb6
wuFkpmYGbAZNwz26EQpBfqqK8KIBFMkuxVYsNrg7wvGX7Wh5NmGHVfXS9Co/1SNdwnUxqQEQ3jEB
2Kw0QGqfOmMeHDi7lzMthUQMTJSrdh6sxIYRnERM07PHYOpP74xFU/FYtewR/sNWg097PwYtsNHD
hJg6S+5Z/hEifWTR4PfDPg/wlNJ/eJPK+ZyL5MWZhcqAMUXx2N3Vo/J/c4gHwV6lad5vl6BMPnsc
E/3PuuCvlntmuYO71RbvNoHd0q++TFrq6zhgH8BegpSgIgQKjfGuWORo7hHiLf1htEuDoBBJjDPv
FJVYzNPuObggTczo7pkdL44IBSvXbIql9CIYDYHXvWs4r80RF27bPCw4Qx1skzG85y0Irjp9Ivkr
85h8rwxtUN0siIdZnEJ1wF9OIg7UMV1uC0eu9mo5GLPTygGNzovYwAQPMiKjM/qRgWZSBtMtaEBH
HBpY3srtqsT8O12jTuL27avugKzIrfYuisRnlWAy2wUV+UGMU5zyd05CgHcft5rilYEEclMm+538
zVRu/BfxAlMrh2oiEnDWXMt4f7RgG0hw7Zan5nb8B42pjrpVU3BqXUbLbLVA2JxY7njJD/FeiCHB
FUp9aNoUoXeAwTc9kaCz+CzOZSfqq0rHYfzhgveye6AQfF45hr0bRKeRL96tXn9GCZHEL1CmbhvF
ZZXACcqFx/pwc4ynB7uC+uKOS0LvJFWC6JIqdnwPlnTJjkmC6X9j+hlTGR05knV6ecFgJXVpXjQl
I2QaXYbVNg+pebc1CiX3WdHUs1uoiFLPH9MQgyo3AAipYoXsTFEE9RF4QxiqEDBRuzxR9XjkAoRQ
oe6BO6p/PYCO5Y4xRti/Tq4g9I2ZuEFAFDjBuSqAJP2yGaXvR4tjQp/8hOEQEqraYj1P12mzJMoZ
39NUhc2lsQhqt0xWW0G8lemiR7+Ze7FnUCm4G4inbP7zXFaCB+RrCsZpWqeMQH04ni/o26fyPKWW
kRnzmAjpU4K0U/7yEaB+jvjB/PuO1OLh4MYUGDAUPOw+S8HXdZhIbr/RIrrZmi3mvpQE7a5DdPKX
CQm+b1IC5B1iwNkFFk+UAbJUJ27T17YKly/qimX6ZSICnIkosq46ooDzsAw5rQyrDVrzur1PkrrP
r6Q1BPlD27D82UUADFlZ4/WoGe4A7fYxbGIDBMDv+dBVGYCHcJjQY7UmIioAt1p/16B8Gbpfc6Xi
/HUspgx9P18Lh9aSs4znmoli5ynTbtB1r3QalujRxE0qNlDOOhBEYWQ86PcWg8oMxGLEs84/Cf3o
fQijpf/JI9roE0aoUZ2mULnZO1ee6zwxMbfxs0xy058oY0gWtHPg4xn3Xa6USvWyfprRZqf7287H
PQmF522vM5Rb9NSss9k1CTJIYondPK4UxSllTk/MLKQLp0N0JA/Mpi0VtkeYUXhpEww3e62yvvoL
kACuxZwG2YeRNjnPEhsLAyWPXCxEI9NvTzPpQDRn7Hx2pxxPmEys/huTt95vOwbTpA8VDpdoEE3e
A6NwokiKnGd1d7vB9G3qqt8jD7QQA284USwAG7A0yISAb9a9253WSYw3WpXBUCUi5J6sbJaiBSoQ
giLt6nD9H2lnshw3kmbrVymrdcMuHIA7gLbuu4g5SJHiJEZIGxgpiZjnGU/fH7IXlwyFBS3zVpnV
IpUlBACHD/9/zneuPBsrEzWvAWZk2Tl6CSCwJ4+npi7kL+MGgUqVOMMPLQuT+zFwgwDjVCBRbCLF
htwME+8wFKyPWCIr/5sewHyhOt9rNxomB5xKNR/UEkEeu3lEa1Y3R/CGz+itm7ewL1AjaUjw6SgX
oeT/AiGDgroWgixnA/gL4zUWZIma2KOHjNdvJb0WKyTyb6TJWT85h1jFUb4qkdsf0fXT3AvV0JMz
i8/wO5oag8AgslT2ShJft+4ojD8309zjqY10vK0YpDcwDSlsJnHutAewosnLNBn1jFTrPW0Z2K15
Dyqof+gNr/lOZmX2ZtRW/OqRN3tlGH0LxLFAmL8YWMyxuSEteqE4ivKqGsuqWFdwGLS1mybR0W0z
EHgC/fP3EJ/ao4Y2PkDejPxk1WNZvE0DArMWbpWjvwLiVv2sY3Yr9NmN+B4rrfns6qbxFofhX2lN
bWsvJyetUGe3qtQhX4qYaEDUx3Tv/EyslDCYFwekp/GKLnJ67aDMhHxEzHG5QMEIU7kHV5ox6ZX4
F0erJL0IeySNjMhjXiMVhcZR6ihMQoYVMd9O0YiNogwQry2cWudEwGlPS3D0WflbZRW1WpKmWf1m
n5WHa6PP7JANTAa1M8oM+7pBdKjjpLLohDt5wb2WhNuEHCtsN7lSZtJgLGK+agmLQrjq6GhU0CtG
XrdlMkh/911pvWo98+0MBE+1q7ZQ5U+bFp+Lhi/NSH51KcivfQ3y1bqdrPK2MYXzyJrjqx1JfMQ3
jOhmgWFkPKdFy7zK6U0L7WpfUQIF79f5yWNV1oRSGqzXJPrmNG3XgpbLm1W32lOPIng3lYXxFaby
TNcBy1TTM4sDBCcs7cvejYx0G3o+JrQxSJzrKpncbxkUjHbZwnFA3Zjn2EZCg00KKhDsvS4dwTsN
0Uy571PHeOi6JrgvPcFa6FsEaAEd8IdbUXcZYA6k5OYiAE52jalvetU7dufLwCTreqEGTuF0WAWO
WqsbhudeH+Fkchil70nPukKdbWbUhAM33UvETt2yrWRzT1utfIr8Mb+JMuKxFmhmKJzJ2q7vE6iP
lGl8e3gTcYR2hE6Y2ppxk+SbRieffKNpJNAv0Z0TYOmUw/QD+1T56FSdj4hEn73BTSeydMO+iURz
vvu8W+oa26l1JsOpX/ahA94KMZ2+oMYX30WxHrxie7KpEfW5DFd4GKMHl4Otza7RS19aU7N/ulHT
RStGAhlZBUeyBxfaDz9D4ONZ00Qor93ZprCc/FSj0jYV8bfKHdGppFovv/iFyIyNy86pXNh1xATq
VxSSiA1iXl24wMmO1TDYmI8V759dg8fQYEFDIMTcAJu9LUJxRxYi8xRALvHi0ydiUOWtta3HJjnK
1kiOgFuy701jIqwU+mh9oeEQPXmZggXdZJTr910apdtkgPa3Guhrf0eGwwnJs0uk/P2ECIq9Q8S2
1zZyyJsGavNgB+WB5niNvbXbWxnHZ8dD8A3eaaTPVfExgmcqCrYDBNsgshK2Ds2YsyN5kvFk/yTL
verBmMnqmHLafDSVRugyBhAHO1Bp3o+4hYa1hhPrRxIE3dfewaTH9tqQbNq61JpmIRZVMJByyTdN
R+m1wDqqo4n0fbdfUe2po7WOCAghZ00deFG37oxfp9tCNSe3xbPD90tDXWUx6PGew+7Cr/y2WVIc
6gr64igB1ggn4D2TaxwfJMFf+mKKe2LN46p2wMp1AckQZe1xBPPBhlmblKny1rEn/xphTDGs4N9H
/veoDsy3EKmTWqDhqimvJw0mjDTIX0JQDdd62M/w/15AJ+bU4TsEq4zZAe6vGL9SrK2gf6DYugmG
wUj3IhogmQDtSEEVGSVkz4iDS77LqmgWXsKggPtUVrq/1kAvd9egKmkmWhUKT4oVQt52Zar9bhFj
b+X80+G1+j3WORJNf6oxFajf21nAbnZylrzGFUxCNyrKx3hI7Ve3qntWUeZAfKqwQNajblhQlSiF
frFaC8wmBzRQPQ7QtGRL6iHcONbJsl9UhpEORB8AkEMeio0Qjk6ZbEksznEIlb4X7GSRQxpxenbv
6wD+mGRSl/2bSYKRvxYchRq62LU2mxKKeo+VUxwBrNPDHRQr0TKkXk0/VwODDoy0szMKHrr0Fqxo
tEaAfdF9aEPHfUCqxtKNbc2/oSdMG0vXO852uuizQ0I4bgRdP/eeEepj6/T83twWDY1LXg5+ckEu
4ZyZOTizvzrj7GYU6fcqSbPgmg2E9ZX3X6IKL6LgFQty/i11UsrPhWf56ZUPYYPCvKZTIQhpJdWb
qnPyR4+EHLbPsS9vLFxO4HcG1X/3/YZVmh6HVa0CYfj2ulPk2C90Iy3Q9VCxXvV0upxFF+GQRKhf
V19NDr5486VWvvKlk4ehlJe/Dbh+yJNFYoFQ1WqjF8fFQW22nCQ3mR7AgcKZ19y7xA1RaozybI+A
veioP9nEjs2bTood9mAcEiDz9EPoFc9eZmJowFU62T7xg7n8X8foBVtMwuQV0H9lNSoD1LamOTBK
CZjJbgeA2z99OEWE3UxlWC6DJvafa+SkAx9u1tw6eTpoNDH4WBdG3OJeScyqIeHA9X4zwCnnQBrO
KK5H+iMzY/roT1mVrWRTjz8E1ot7Gg6NXFJeL0F9w8O69aZmHjFk1h1se+z3JNVa+nKqXX3mUXnA
M4TfxT5gkmE6CqTON7gBMVboLSANHp9O2c2WXYFOn7DpHqpoAOORh8FpfxwE7C6dxiqblliT+Spx
NfNGsAEjqyVMnWvSv7Eq8TqNfGVWJq3DcTDZjDUETOpLra8MetjsTrACicnt11WsqWqNSJunzzRk
PydWSM02QNxD3aMszB3jn1srUlEelOFwfEuHjjpGg+D5fkxnqxSbW2eVgdeP5kIPttiSLS2+ocTi
WNZiGthVuG4IbAm77huhhtkjB+/udQiiGFtRTUyORqmhWGbULNNFQKS4vvSnVGyNhrBD9quzebcy
s/gZyXr1XEPei1gcZydDqI10rF1g3vAYIgK9zC6035hUHHuF9yRy1n3S9C8BVKzDVNB/XSiTKu6a
uLhQ7UoHY9nWZ8/6tXZajl6owyO0X30SPpsW7gVQnATTXwW1lj2gKwzQ6mCQx6flZcP3oGCvtQwy
KpUrWI1iz8zFgb5GhJKsNOQC/Q4rgX+LmYuulknlAypjyLJDMlkqoyVeQ+XiwQ991gBa3UDS/bx/
TRM6PhucUfVaEB1Al7BEbEO5s6q0FV38Lnigvuyz3SpybTXghNRvmyESw8rNEnRmo0Obdt+QMPqE
n7feAQzUaQ9OyB1p19JipYVtRO06aicP9AJDwlxB4jG/t1oDN7IigbLZBw5m9s08XCSPl69oTTcb
5gYHUGiV6AYrMrk0W5UbDdszByjiwEdYgqSOD3nJ9ipxLNgQjkW4ASIlcl/prNY6CEQ377eO6Mt2
yeaTpQObcvlgk1Xmb0qhhh91OMzEl8rAMEzL1ULBgNyD2K6mzV+otVpgCwxsKAsNufG3CKANlBhB
ht6izBBfrqw4hsWj6yHikAqiNpi6MBcvTQFkeskUbnyd4A0hk5E92VEdmi2CWBtrpJnvzljZOoj7
aS+GKKw3WaqSgzOOgVwUULYQYLBfSHZNXbikSOPk87ZkdXEMoXoIqrTiaPMWtREeSKNBzbVPNbuG
VshWhtqj1VvezqdUgrV9IP8a3lByM42dpbG8+F32pGziT1bYJjz3NmJ+/tEGfUCvKC8dsSozr+f4
Sp7vK4UBWCPtUBcUlejlmfewYYpqhd8yugvjyuyRNfCHKwzLE98FVhIytx02OStTasFxslJU335o
+ndJl5nNmnQna9vZOplKg4zbG/Z7Q7g1OFKGC4uFSOfrb6Hp1FosfgJ4il5EC+tlWRVaVj3BaXfu
U72ls9hPRqVvZYsyFN1yxeGOHkIIvxsCFTUeo4xesJ1mvzGXi3yZ6B6eDaInxbTWLBVoOLpwdzCt
hxo1Fc4pkPbY3AWkXnYrFsyKnQxkr2MXO4D6qrZRL5aanApvjCkQYvrBnE6t2m7ntdJCCEmEXbZx
2PH+NilA+qsIHTkbTGwtd9iFWHBlTtsOE1bz26FEU1GSMGxgSrjivG2n47oHSyHTZxRDtO6KurHW
FFRQhFDR4yCXQFp4ot5WfCkpyuGxSqqsf0oBGtoLBDl0W9DmkKqMjNmgLBnZ0YzrJ3rUT2W4q3WZ
2ozidAR6T7m1/TWhrIrWdYXEYiXQaxxjZvdfGdPR4wiCNlxmUk1rhyMnfPzcl89mG2XXek2SycrK
Tbropsx/pLaJjAaGVHEH2Cz4OpmOhdGgTcY3qrTDbx07y3e2k8WVQ701WhUg/qBWWU26TqCNPge8
4AeaVCiF4pbSfhjkgOtLN7PQlKdzpc0t2nqgiZMSO4WZJ77lC4NpxF636wuQ70Q7t7/YfFFD5aMs
ouQe0Uyg0Kg6eWdQimB6XolgbJlEdEN27qOLFy3bNEGn7IUhxj7GblPpttctUoc+dLucxDA2X8LY
yOkvI7Sqf5ADwGOyY3rMFLjrUDf3Ppz+ltZNPpYojygr02fPJoOK11JoKR3gkPE5x2g0ZrhtiAsc
6HWPOl9KKXw3tlj10MLuZ0yHSep7CT6kiV1zuDOQzeClkMxg5Z1n2AbNG9gCivy1SCWt/2wooafO
suWd4wAtIwn4H0YWGMvHiFBoIPl9YbfXRNe51sZqx0huFYGG2U88rYYNL8Io6h4GY5GrNWAHIIlX
pguZlf2/L1qg80EiFC5eip5DcxM4rV1nO8clc0ld49enAbEOAyfkgQxmAXFnXce4I6w1KMIBjEpA
bt1Cp76vz6cHTvh4+ga2aq423SVw+tMtkm9adyA8mSRTq2HBZ4Wq7auI/EBtOYgsJ3UCsROBqxit
ZhZYD6g9In18AphDMvAyCLCsg1wwmH5w/wSHyIUwtogqdKnsLMJM4KFV0uR8zl5vZRFZeiuR1pN3
XyEVSWrmpwX+a+1HRcHtTVlW9Uwtt6qXEagBNlQpQS3LJvTkgaY2CT5tbgg0eJLQ81WYY6BZ6b6T
mMuuU9XbLBkmA6C3ohl7Ukl8+EjZyTqPTZCjAMgtjmPD+OYojNYEYacDHSFk/ex8sDTEa3xY+g5J
oSEpQRTVTdFqclxA+3Zf7aQfN5Deqc4TqdGgPGobqmi2ZaKK69sm/D4g0f/hE5QXrofMzKg7cVgj
cYy+mNzxO+i9Oxwaph2GKXb5AILZlBVDCcLdn2Rr8b+ac2OlBeBvznU2IqCpwXE4KHarSwigXrWG
eERAfC5JFQm7zD1SWUe+ghU2VVeKFj6SyjpGAOk2qfagK4v6jDSj8i2gCDsu00nK9tqJKuORPR/K
Ld9lY7yYdJJD172F5mUhJWAlS9fNaE/2CX6SIqOhssT8iPooNBwy3E1Ls8urZh4iqwjbjLbV+2EK
IUgJxLueF9n+kgCzCOSHmJxvihMtzVR0FAbZeZ2BEQztJ1kiZUyaej+iDxtoY7GHMyj6FAUGcKYH
8s84BCPwhkaQERzSBpWjdnWVNVeRV/tqFXZG3y0d6VGMAL/Cvw1XRy6iLPdeURLVBxdVKJtUTBa/
pSjNXwDCOoaJGhnZhdEAix/g1i7CBnjpCmubdXB1qr+bjCr1PYIx6kvcW7xr0djfg1gaXmVmFjeG
ItB2E9LD8dZE1VjuuiaEjRXTnNFGZkXfemUZGI+XsuQFk8+gqmRJqgZVNViurr6AtAWzwOm8kWZp
FP3Kkoxs1qzOtFugTgnsN1uvrrI4g69sK6fcpiEBjnsXy/213lTx0Q6YkMkIBSS4gneABhF1M/ol
0SjLXnhTmB7QeAh8fsC4XoMwHn/2EIw5X6M2qRdy9MNwQWGYsw/HYaCzPA5W/pqa6DcVGP13Y2ry
O0/yoqgvZhQiMg1uPRFiJrjcsddfolRmtOnb8CEWc4U1TM2xA7LuMN4sMuew3w1UbTjtYSJg84oh
wPb76EXPgbaKOOzwLGiAHPA9TeHBHYWtVgFaQndT0KAuFmwI6BQAVZaY9ASLNYDzPgAUQcAWzl/s
cyS32f1PDn8jMcnl0FzzHrENRcIL51MX1bhFy1QEzLIwpDMzFezv0rVmW/KUQqPh7JUhhyOP4itH
rIETuxbKdkdlsiqXrRLyDozP8IJ/sXqJOLH8pJfrtxz4puGY4C1+oP/ZHMF2V48DjHIoQ4EAryNM
xR0DgeRB/AfON9SX7PTXJXzSYlfqdgBYo3I7MrjagkbQVYiun3gqhY/AWP/7X//n//7Xz+E//d/5
XZ6MtNn/lbXpXR5mTf3f/7b+/S+6CvM/3f/673/bptR1S1ouqkqbgicaVP7858tDmPn8y+I/Aj0M
6qqm0VyYaXPTgcIvvKC7u3wR+edFsIs4BiEqwkDBZn68SMejY7gpgrTUSJ2TxIvpCYVog6LHpai1
+NtXc9jTC0eapjK5sY9XYyhgNnRslG86+8k1niug76Phtlcm7Ya3yxf78/kJSXfBsZWLNo8Ux48X
iwHh00Yn6AvxWYVPiSBP5ijNPF6+zJ9PUAp0qTq7N8OyUfJ9vEyBqgoYlGvBGcNVdgOgQwWHHjW+
2o2W43mPly8n5r/v3bCwXNe2CfQyJaYtacBi/Hi9kWpiS6Keus/gmuM7yGE/sJXzWwqAi0HWZb+l
NYu4OxVdV5LoYIxsw93WS141ulPG2h5kwDTP1Nd1tGCmeoIHlPkwQjqrYGJWUVRCVMDpw0q9/eTX
iz9+vWO5is/PsCybjPf5pb0b1CNRpojIJnUP/jEloMAEBDSS+5jiaQhuplylP2ARzvGXEcsFa1cC
bKToj4VlRPXV5R/z55NkqLmO0DnTKslu+uNvaUe21DQEgofMt2syqixfsWEbxI++CmxYVNiMdNo8
15evqv54Ai7X4j98ceRZynk8vXsCWQRvs+277t7pM+8XsUzpE1MpjZHZK05hqLP68cvlS4o/nzrX
dAzDEiYfgpDzn7+/ZjoHzLa6fj/ybtw9St8REihZ3PTNM4+Uon6NPFdtWZhTarXuoJLiu0b+7bQa
3d6vYLg1MLw+mQ3cP5+EEsQwm66pUFhI/eOvKiZkx0NXQ9EiF7exEwhfDI59b0SWXNKizaAUWsxE
sHozcxeMLMTLTx7M/IrffUxMsToTA0Jf9CyWK83TOcJuIMqMnrjPOEpw1C26UG05H0/a0ST6725q
sj6jut/Blq+DsQ4IFtL79Ir+pqvHV2YQ4yrkICdTQDFMR9bq8g+UJ2OUH8hEAXaB5c11BT/04zOq
8sqzYyzV935fiim6Uq2CCUVBIyAItcfgpH2xqrEb9lPgYNSl2zbZYhlVylX3utO78JwrGdMpyAB4
YOvIiGd8ZC/p19f4xiGyU+7q3yogzoShlhr9/GU99il0wAhgEIf1NgKfOpI/5Q0ERFfNIwGkQVNi
lCg4DRLDpDnNyvA1sSPtQ/abQbAt+UpYcRFvOMyyoUTX1433DuyjHoxUEzRrXOdBv44SFClXuRei
xEBS2T/JDiT5mmRPOubLgPN1c9sy81r3RfxXizfRol7dEaQLuDLjrDgtQRKReWYgYttqU6xrD/yq
5CgoFM1FeJ/jjUz6sNv1uELTq7YcbicNBNsdGjc8vJ8M59NXRa1NGLoBCId11HBPFzfgUBF5jHV2
jFoEsh7L901TDem9DiSYDyinMUj5Jf5kCJ8sP/KvqxroSRkjCmft/KvefdphaU1FX2fZkXgSl2aF
PhWv8PyKo00Gws/Lo/Fk6vrjWieDkTZpPmAYy44qNJtnV2tmQFVJyu+AGfe+w7v98P93wXkGeXdz
LrJ03eyi7Jg6ScXNaSrM1vh0ikdRG9b3MsMd+slbPHuPc2mF5VVwSDt5ngF5jAYjOznmfWJtaUPJ
5saJCIlbTonDZw6+UJWfLAknO5X/fa5sjHScVIJ1/eQ2kVljJa3a5EhjtS6XlUdQ63qgEfzJ4zw7
Qv/fdcyTCVdmUSkiJ0lgfAYvdDVHLAOBeR86sXSeiFPtwz1xuHb0ySM9O0TfXfZk9WngZgSdXSfH
Du6ToBKRemh8ShpoW/LdrXBzedCcu5ypk9TjMrUjhzt5mkEDnmIKwxQhnO5tYjxH+26KfWDNafh0
+VLnHigfvUkz2VE6S8jH8WnqVLSxjKZHEMbDz1nHf5WZtPEXieNvOfntOLO2n7zEcwOU6UWyc5DS
QGfw8ZoqpRguA5kcezor9hKQULHHMWRfk3vlU4zLyuqz7cM8Lt6vkvMcM2/YbfQghms4xsdLjqD/
GqVZyXFwmuDFpoePxXKvdTkCB1RJc6kFEyi1lYEOnOYUzUb2c0jl5Yd99r0qBFDwJ13bOd04TW5T
ydR0oiO7W7RfoCjaa0g12JopilK/vHy1s6+WvSF7aNpjvNuP9ywjjXC/MYiOHjLfPQbbAqE6ht0H
lVJNK5LSOQyubn0yw56bCUzonDgXmYIwK3+8qgV+bK5sRkcJvQZh/tjVq5qq3LC6fHfnnqVlUJeG
IYWm9HQbnuCYRrPRxUeLYJ3rdmAZ3QzxVAq6/KX3yfR2/mJy3mgZhsLE+PGmurwnOsIdoyNkUOsF
pLJ2pee+Anuqt+vL93Xu47BMpXO05Dzmnm7pG3NEr6SZvDV2/eSx00RZDkE53pGdgTQds135yRs7
N04oDbGb51irm/rJ51imuZ7aWF2PbVMBPg7yoX8da44bNMUx5hKGVw3VltoGfOPL93rusfI54FK3
KC6wk/34WJ3aK1kQRXwknZlW5BgWYj1xoupXDsfhTy4mzl6NUxumc5dz2+m0w4roZSMqqiNS0Yqc
DCt4MoQNL8Muza2GMWnFJNDinlZj/2i1rYKoGCjnrsZwd00PTkIPIq6MNhF10+dYK9X+8uM4PeT8
tYoiXjNMnZ2yoU5XUVJM84Tw0OSIFx3Rs6fIIdOq6XeM2RstmIgRwErzvnPJfoSkKRriPgIzMDYB
yRKXf8u5z1ixYbf5uObD7smrafpeF9DAo2OSE4kInE8H8pH3eh38g7Xu/YVORl8YGUMdF3l8JAyg
/jEVEE9WRieE2Lc5Ku5Pvq559jldB2yGro0AgGKRezI76bVE7+iUMQW0LsyXiE41dDyVsmmhwE6j
0EVEJoLn8BaoT/3J9H/u4qB45iWPg5p+WmdRpslk7frOwYbDhAo5wut9R1KCpT2CqR2jbUn3MLqB
Xxo3T4GNQGx7+aWe+QLY3jP+OXJQ6zk9irVFH1Q1v+sgDWhPEFyTVu04n2bPyJEC8+/fLtM/jXJW
OqHs0zJP0sFKoDDt4mtpq0cAkmDMRAmtYyNRz4crO6uhxWR+X33RKpRv/2D9M2z2GGw06HZSbP44
uxgUiSDgW+5BoFh35uovUyvF8NK9HwX5L56FIvhBkpiXfbI2nZtq5nKdpWwUMTSMTpbeWWlVRnQR
DqpT9Ky61hBMMf7k3hUpgt0N9Vc/e8CJg37PcXvtwO4Z+4FOCN1a81wA2GbT9cMXH/oNqR3F2Jo3
44Av4Hh5QJz/oc48+/KdM9vNa8O744lJ2w2/puEd3AGx6pa0WXKedThAd1SVdFAhIw0m0VF9xWQ5
TO3e02cZRRCGA13oopPe1i9ZrgiEdmN7y2hwtiLRo0/2b+cGLpUDl9WXkqEjT55nhcmv9wrdOfQa
DkhS49svIXEOP4GRtNPf3zYZbIV5I3/Nwfb8W949khi6pK+TSn0wO3DCtJQm+m9F2Ytrrcv8Ekpn
3QfWsmiFG369/Drm2ziZneavU/JlmhS67JPbJPhgMNiBuAe04RAK2obshj4RYg6tR0/yta5k/oZz
PvlRFyJ5GGB4R7vLP+HMZoBSveRZY1QBDnAyHRPvLjFbe+4BpRj9Tvgr+HSL3PrWehMWE6OLnB8w
sGO5v3zdM9sedsXgoair89GcblZJoW6xywnvgM+kR7fBmpvNODY40v4Uh1sqNmH2yb2emY8NqL2C
kiJjyjrd1U1WDDml8LxDDKI4vCo6+lVRnBsu6XlYS3EIthW9GvzI0MyC7vvlOz43pommQx/k4qwX
8mRPCWcsE/ittEOUasa4wq2WIE41nNKMdp3VVOP68vXE/BeejC6QODxlZSomROfkW+87Rg/B5d4B
uoeo6co79n7yKP89+9GgP3RlPj5GzTij78MShdpgRDtHy0AJpgTz8miyXF9rjqfffPLD5jH1xw+j
DaB0zmh/LsqkflBQLkztIOFXPPvV1N3EPBvalKAQo1VXdym4u0YB98sSDJu0kN27JICFBCZoflyX
f8+ZochCrNvz4YVymHmybng2ZSqqcNoh8fqu4VAoI+v3lITozqhKVSs27oPxyfA/MxQ5hQuTGqnB
qeZ015/aSifN0HcPbWmbVzkR7MTEEhjtrFxVxki+iI2qtxQ/fA8RZZh4z5fv+cx2b25msVazZAoq
+x8nPZGQAoe4wT5ofZyS7OkW+HfHDu3R5euce7YU8CXYJ3rMpnEyvQhUcCU2A/eQhKRf08kV+hc7
6Mi4qMGMgtHPaStcvuSZGc1kTqF6w3Vdyzi5tUF0bh6QDnBAl1RfR73ZB9smNGKkZYT3LREi0a7N
/Z5Z5/KFz97rfFjkI+czP93/yBY5iNv37qEG2HyVFl6JxMiA/mvrtv2tEz42/n9wRZfFXDqmEMo5
mVI6WsEjfAjvAEfYvdJCw/+OJRU3CkVbuL4EiIrN5SuemcRYqTiCs8GzWDRO3mfV5ghgvcY9xEym
Gx+A83VshE9xNbTfLl/p3AhlJ8nMxSdpyL92Mu+WZXrdZcMOzjmMlRWucPWQ0aH142T8g7eG5RO9
rI4Z5Y9ZEiRmgmRLcw5WWTdbvbHKYIlOXz2YGszTTZZr4sflOzv3DPkgEBjMjSTWo4/fnhpEG6LE
Z5zMlDmMM3S6lxqSJdxgnRU2f7+WYUrh8hipL86VqI+XG4IgjAiqpviDQAxhYj6hygl6YCG6g73j
8r2de2tzp5zmD7tMNhQfLxaBPoYpHboHh8G4lpKSMEIewI7/4K29v47x8TpmB9U+6Sb3QHO2f0hc
4uM2OZ1Z3JLxzCJwjCb9dfnWzrw2i7nSmfuSLN9/TGWj0xHhYToHzTBeLC92D5M5Haq4VPeXLyTO
FC+5EioAmyYfW+2TbWGaDSAxQF4fXIdYxrSp9BuSlHwbRm6VbQGNEJ0qXUyruRY6B9mjUTfqIvl9
+Wecmc4sqgHsViSbUPu0WNNwlCM3aWDcNKDdzUiJbz3JiEuul94KskQ/ue0zz5dDMoVSKjU6zriT
ySwP4Pq0nqsdoNOzAZ8c/z72AgEaBrXF3x+m875TSg7gZNzpJ9dy49JLM8PyDtqUQSUnSmskfTac
K6Z/+yFKot0EhTY2nNQhPo5TgHgEeUVCO1hOjZLVIDi7XVSp1OodEXVZ/U1ESJk/OVac2VwwZcyf
u2mhujh9khhnPL9qJp+GEGFPj0HmO2thDOR+yB76+4oIECO4KQK6jbt0KD8bOOfKWlzfBo0LEghZ
7cn4Jb1SVeXg+UfMI6LbGAwkF519N2P90c3dC+kbe8oSIbrGjGCdeEiy7xiKQTRjsSYu4e+/A36K
RYIRG0XdOpmTVEZEb2Zr/hELB+47MYskCDGG5BCjQ4/kJJ4uX9A48+lQ20P1y26AZdKa//zd2oWU
rIDMZPMCnJmqS11EHlMOQeVu7EVgA/AjntG/Qw5pkstdFJF17JKum4ggI61oo8OxjHY+uSS4+51J
hLfQQgG69nTDqo2rLEBIIrV8KPkTq39/GFhBbyKn1sRXp56tS6wseowMMumReHqFZa8LLx/8L8C1
mur18t2eG22UslAT0aR2Wak/3qwPSqrurVY7EPFN5x91Y+kOX1MxZk9Dl9n3qbDT/ZAo+0tH6ND6
8sXPTRocb2AGwshjwJ0MtbJGuR26kX8EqV4/eyEgHOLRsnoRU+X85Frz33VybJHMyWztkDPxfZ3c
KEAFHPFy9A4AGTgiQi3wKrAORlsAM+5vSP6jQS+x2taAtnu9X4BWt6JPBvOZ3S0dXmYtZi+DcvxJ
ndY06rYam/lQB/CLNFRio/xHLwv0BybypF+1GLxvxkYO6dvff9Ks6XMDhgdAOfHkNdspThe78Q4e
xLS1qjGjEpGKr0sP5LS9fK1zK6C0XUFZnGqehfrh48XKUiLVxYHCHj6YwB4UqfdF1xAiAq+JhjuR
o4HZQC404HVJ7EUE/qEBxnFYDcUnpahzx2iJEIb/UkLlSDFved59zBmho4LUK87tygm/tINl3RmF
q7bOKEj587Ts0SbsgHgKBSUlleazSoj3rCtt4tODU7UIBz93P1lXzg0DXoaiakB/k43kxx/VuhQM
2s7xDoWRAptWiIf1XU4Eur4goqAQCx2mIHwa2/4H4w89nKQgzx7WOhVv+LZbioLw4kOYOFjh7Hpo
v+rBnHfmU75fThrQ9TUpzkQiXx4T5+ZUBwWmRJIk0Y6crKRB0Esf1p57MGMoiQ6In4XeJuHXLBJ7
UOX9J6/97OWgd7IPm1E4p8cPHV3fmDYBw92t0m9qoAC6KCLNWA42NJArVr6wu718h+fmFyZQds40
caWhTj5tiAV94UYt77QjBnkReorEUSgL8W1BKw53WmmlGKviNvlWWaTVW0HjPF7+CeemU+4WBi17
FSjYJ2M9x9xUV4NyDyHxCbuOTVIDFtT+1UZBl68uX+vcujEvF2wQqA/I07JLGFNJVwO3K2GM7LDE
4XFhERx+pToyFkGGtHavpga+s1MoCNGXr35uilEUfaSiRmCjkT45QYxaHnSAOP1jX1HdCYiXfVC+
sqK1RXqftVZxz7fTjN5xNJ2NHyAo38icRNb95d9x5olTkETzQVVSsYidfMi1QKBQQfg+NLPNajAK
u9zKvnnptLIMP3niZ69FscE1qD9S/jl5u2k8gZkCwX+c0ircx3BloDcSW7mR0uo/E06f+YDmLgM7
D7puVFvnP383bbadPhARE4bHDhv7/SxBW4xemtx0uMwIyco/66Of+Xr+aqSitsCp8ofiA29ZhLex
DI+tGZuYhqNwgO5cNVXyRfnjX2S6Ub3q6WRdoagPgutBbwmH/ftvcy7GzDULeOvGPObf3bRDBndM
ngW6AW1uraNRyZ96CABHq9bNT2aov/pZJ/sR9f5iJ0On6bDZtIMRHiHUuT9Dpx30bRqJdluNIOjZ
akNSWLCVAMYhOYM/NnkHhX0xYJTCtYDHheqzKdWLo+WTgVKyHatPVqlzA26WfLNMIdpwlfnxcZix
ZRJ9zi8cdWsAWVQFjrVNzQYGN0VwNNOXn/7ZIWcT6sEMShvy1BlA1pxEaOdyuSpVxiYxiHLaDOCd
ITAi9Am+WKp9vXzJ8y/BVYCuoaRScTy5RS8IfB8Vin/MDBdl1QLnlXogYGbEow/qOd91OkicfQOy
50uWuoqYGdeOidxsAaHudfYulLXKGDESGVDFL6e1evGJaPzcW6AWMy+cFO0oFH58Cxn3T4ypHR0D
IAYReCuLZAQI/jutAnTzyTs4e7G5/4uyc1YinTwP8Ml2WistPAqyLv2v9aQ1zWYiOrTZTuDR3i4/
/nnGOv0E5gaCOe+EkZidbArKTo420P7omJZZkKxkjV7xAfLa9OlyYZy7EoMYKYkU6GZOrhT3lQRR
kkLNLDV4ljGl7hcACHixDEKEyyWKJwgKBqJZis3RsPfMqFijZ80JN5TlDjh7t7l87+dGu3QVxhRO
XjrH7Y+vNWmKNjB7PTo6PyLk3lcy08rb/+HsTHfbxrKufUUEyMP5rwbKsuzEcSZX/SGSSsJ5nnn1
33P8fkBblCDCaTS6gyogWzzDPntYey3NDyOfwQSjWfPnVx9M6qPm/7dnLnxbYzSBDudD9II0vdYf
0a7qMq/TRyaoVSs8VVRZ/Ce0IgIG4Fq0dsiAmOrOwqoI/8LLMomgUuYH6cb+n3+5fEuIoCD7EnlW
TRskYePdnPf6L5MG6vb9q0yp1rAonarEgovzPLeDOzN0Gb/kcPKom2a0MzQXO2B9G7WvIP8nNFNX
YpMrkREFVF4RnaKRdC3n3zciaCW0IoteMnLb/NH1x6Q9aNAHPsI5GiReVA3BdOhKCCSRHhlzsbbX
195SLjDVR7rC7uWYA2y6hATERkrTympF1pdQDdHg2ba6wtilGvKz9yNFx6+ImkQbW8mNv4DgWkBU
NYc6KEVQXTqaN0+polidr3K7X/RC6b8N5YTgceryTmV99nJ7j6/5LEowxJsmoai27EXXRPcgCZvw
JYRbi4EFKO326DHoXpYXUM/dNnatOgY4Ro6vkb9RUF6E+cNYdujZUxJE8QBVgjrTftTUHfSDlhW8
Grmuzvdhm0JSAGlJ5P7siF7gVI7dln/S8BErccQ1P8L51hmwBZOHLsf5Qkd6l9uFPwVQ5yn2fTAT
JXWVYUf7coJIY0cfJnu6vQTy/C69NuUabhORL6YXK2COjRHHOm9m5rcw/wpf9MY97JRWsS8VM9hW
itPDMwBbZ7DiOa5bpjn4f5ZfC3dvDpXKKAyimw4RsON0OrNShtk/MxTsAmEfFfsxczOAWi4BUb7/
i29meIuwG4wUyJbzVTZQUFF4XIKXCcaMTyAO/XungcnyR8+/2jDGNjv39qxWv99v9hXjKQMUYduL
zdVALlKIbEPQuVrr9TBrbSLc+F0Io8S3vhzGFpKCmGGmvzBLi5D7ZINrXOZ28Maa3RhQci1g0f/s
owbzuUGt7r5S4RjzkgwtoU2QKmjP3bZ7rViDs+CVly4bmJO86m82GGYgk9c3Ur53UF5NJwcS7yOE
CdDEBGpro3zIYHnqRLV9AmKLHLBt75SKw7DV6m5m2F4txdcWaHXwFzEYnRxa4Zx7QCgLl67DCCTx
YcFLO4ZMzKPDMPwLnV/7y0la/5/bi3DtQlMe1G3QPNLJLGxZ0KFwio3gJUghXtsWvT32u6qGccbu
tW6XQl70N9ttcK6pGjDQbMkw7c2qU/RSy1BNoxepJ/M8zki5OlE5/hFZ0kOIS1Vhpyqrvcar32lQ
kQVcKd334mzDURDB/xyGL/EczS/0czr1aXArfX72gTXVOwN61rWOuzw/S9dFdEs9iMIFT+NibY3J
gIzX7KMX6Dqaf+q4kcyNs1NubT1zupVY+pq3InPGlCEHnpfGCpHlUe1o0QvCRg08GUiRfCJrQDOh
gGkr9VI7gUqjjgpood5/hCQUmEoQpQJKn+cbqs9xS8LG4xtCnfOjT0LnAa6nHmJyEf5bTTQRVsKs
a+tKsZcXUeJU2c5zg76SCogJ9PAFoQFw1wIdF/U+acyy3UPBEkcrEKQrERYNTbjoSRLpHiw7VJWD
3CNkN6TOpOnNQ4PkU4kzCCaow7K5mT50XYLYhp1K3qAIadHSu73AV77XBnKoMX1NW4qW+Pn36hAf
FzMyVC+weYldKUpyh9Z0fk2gHD/fNnXlmpAbcYQkqptpmMXLg/wPPEJGFr+MRo7a6jwbWnmvUAtC
ps8ZgX8OLqOJKwfoytGlssDIJm0SytPLu2l1iHLkjRGRLvXaznXr0IVuULP/wJ1mnuogTQ++Bs51
5RhJR7O4nqRCDCvToydwXA6j2FDY9Aoypt8B1kpVLzXqy09ZVzFLdXtRr34f158vJB9SX0fe33i8
yfKFFdQjWGcDsfRtmtpoOCSUk/2dA2d0+qkpdKvZ0q8H3X/b9LX95F7K0SZKDpqzcLZGKBBLmVIg
FsFQPECoZXh9XLaQ5Bti12rKtOKFrq0p8BE5dUOyyaU5P6rMaVUpklMADXroco+amQCStct0WMGp
XCul2FwJSuBEu6S1i7QOHq1cceGV+w4ecTjGUI1DRacMx8melC1kNskXkUEtdAjqAjLgQflFqQfi
lsBqLbjnTAuGrNlmzrfo9H7lXF3zF8w5SmoGAuyL5kOVzR2yXo3zHbSQq95XiG0Gd8Juh+5LnKDu
IOeQu2eAFHp1MOhOBcf37zlRA9U4Bq34/8We231vQmEHWhbBFHRUwmZiyr30vWm0zC2CJfPK9147
3sB/QEXiOQT9nvM9JycJdaS6/O+N6xo/1VIXBbPbFrIGu6iclWhjtVSPT+OMvvSn25967biBWeBZ
ly8PsMFz0z7Uy3QoMuW7b4PI2upK1cH50NrNf39hhzeOwTWJAlnCcX3kfzJYNeknzdF4l5S1nW4N
CnRrCJDXIb//+SQSK8YByONfYZ5X3lKkUUN1ipGrwB0ZgSf5yeGV7+AawyO3KM30EJImjCVVwKSe
VLWdrWffceL4zo3hU36qtbGUY1qUC2izUWDJ+rs4q9sCfdIWotTSr9VPSeEW3wB0OAbokhT8TD4k
ERQpITQvn4zQ9H1PQckpLDdaDkeUAcGbgn6C1yQomGRbNbaGel9Vons2IbQXGxd9jycnr5v/YChS
pqdSceN7UY7avO0btVC3kuLbOLhBNahbyaL6onV6C4U5E93ZDj470wDWUaaP5uAP0QY6dfhBB5qW
EPt0OYUUK4JSyIsjM3lWAgNKbTXuy9RTGQWyjqoWz6nhWdAUQGimuPAtUjatA5igbh+C82f4//aG
cj0j+XCzMW2wCDsqJe8Fa8b8sFIEcb2ZhrpupOKde8oSrV5NT+Tfd34WJNaf5vnrf5lJWhzuKKCK
orUUS2Ilhh1J9IFowOQFxvBTFZmA/b1F/gQF+mJK/4MmRftCkta8TEPDEZiQDhtWVkDe5LNfBDTQ
5kYB1OEP4DjOf1ETKHOMAgXcyIwnWS5ZdyEkkT2dTpSkhvlgx0PY7J0U+QdQ+jnaDTm0RGs/Q8ic
/+3vgNAElTPXoA0mC7rL6qJl5d2spD65EfBSZiEKpGXFR3oUkbtJKK2qnuHDqgxeXlOT0xhY+m9V
S2EvHBVhocZXivkHAiIoanHkHSOA87sP0QZKnK6cf2mt7tvPRgsW+PPgz5P/n9nDamluVWizzHzF
e567MOBefAgAQbJ82QViXON8TdXYQXSlNUu03COn+HfmTcn2Vqin8e728T0PBaQhOepExAwihb7x
srIPOZjP6fBh5grtsQVE2jupBp0b9cJtnkk6LLB66Rp4bnlpZHRF2ExTnC635Ds9/7zMGaoyh8cC
bjkBCARC38nTrcLf1bBf3b3zCynHye4h3ygJixy5Am/irADQbiqStEOXFGnxcqfpifDvEPnonXvJ
+SRObTeM4/vgFSwsehSqq1N1pJFhkEWfm20RGuL9C+jKGMFswUrYJE+ZH1cd5GR+802b6sZrM6v8
cftrL1YWs9Rdmcun4EmwsbiMs4CbrhDI98BHO8/IEZnD+NgxK478OdOZ/922dh7UyI8EkQhKHggy
XQ1IW84/0m4T0c+QQ0BdpCSdZE62D36nM7jmp+5TQyFjn1k6xUgWeOWGCO3i6JLGEcoQOdsaKOjl
xvp+Uomo0jk/jT8iPrhNXDANz7DtzckPuJ2Nxt0gS+qaB8ckqpM00UmdMpqmpDnq2uicQn9uNK2l
hVv0CKzpyR7RDXmceh2BDGCFqfhYjYoFzV2aiBaxZrcj5foEMmUsDj4bnH2iyle3noVCKnI/HRIu
03NJ8Qf8vG8p1qcZaNn8R4+q0hzu1MZKIFvrB1udv1ZobPa/AxVRla+DMfSOu4knJ04eQeYJ4wPs
l1oF2VVmjdtABIUVbyl7BfYpUSFnE9sB1VV/Ow1pMX2QNUDAQ85Y1ROTT5GQEhZaHonvsQKFQX90
IVc3Spjl4HVC0yqF94+OFyylKJOGcK3HOuKGL52DRPYu6E30OSg1AmTYqnYXKs6xTNMhPrWBqocf
6h6OxAO0aZlxx98RMJoZKiNiw2gsRiL+maKZ5D+IwKjTXQLYDtfRqMh3Fx9g+3fi7MjJtcdhV47m
6O7auc9MXvVQUZJi09nCN/dpBRurjq7bCJ36n5yG0VDfVWWWKtGuQF1yEvtcAWJvbzudUE9sgqmf
8mMQgcD/7SqZ230V9ZBMfxLLLG0o3RFYLn8qZlkKhrPzikabPjYQ8rjaoDS/iWwYWLehuot/A39L
83tF94lJNnkWV+JBQV+JAk1EEbTY2Zo6DvvEaOME/lGoV1EsjtFR+m6IWYPE39KK4V7Ai+/eDcGQ
wT8aoIV3DPNeUT5Y6hTw+ig5UysAaqMpfyJ2Kf/ABA7rflAr8CdvgQ8z294Y0APzpqcolEPfO07q
IxWWSDwjUuPqJ/SkmsLTO0GtAZX0yLx3WpPwaBflZjB+hQJ0vAugJ088pvAmfpeWpPYWBFw8mPdg
R+svkZpp7r5oh9xRiI6Czpp/OrniI9tUsmXFJk6lvt9h0Bo9bx+aClZW61DmkcaotYtg/IywTIBi
Hr3ZRt+q6PadBsvp9cPYUJk9DiXvyrhF5zbqnODeCRTTrvZ27BrxF5s6V/dtDvN56rbUFNXwOOqN
EnJ0HS0bPQSUkJ7ZoMYZwfzcQpdcfRcIkar3RR/0iML0rm/NxQZ1drOQCElIaWFuH1rL2gWGkg27
Wp8MVArGvlS2aAuj1b5FPVIVT441sbKbQioR/BR1oEVHNjdkVgqdYXWXBXUi7kViEpCqwzDG/zLP
pjqeWRVV96EURZk/zJOjTY9Q9w5IBEW60lfbRAwVvUpf7ccH5Bq08ODAYxk8aiZ5/Dc7jcC3PvZx
VjoN3Jth0U5bDocxHstIbX3nJyQ/fvPVB48Ip+JcxymqPchtt8hMOKiRvorlRtGdZTTl0N1nVK2t
I4PSCRzWzpi3tfhYT0x41ugUtnbxqXCcsVF2yJDgKaCU0wxIMIdBtN87JXOgQwVgp37L7E7tTraa
IeIK0KT1HxU/bJ+NcTCM/wB/2unag3juri3mFjWeWlgUgO/BUmPJt+TNO+znEPAxCoiI6yRl/PIE
kYqsgATYruDsHu21hPvSntDRTaFroVF5sJ1FCBUzpUcpZ3K9BNmtuzwsmrvCVtEA1nHSM8q8Kw/S
+Vsov09OyEMyC3kl4fCyPq/4FoJAgyQDRaJqy2kcPbSl563R+s2D0znaBsSEs1MsfQ0Gt+gHvpqm
Hwh4QeA8xSVQChLsKhUzCVoXNuF9gqsYt9OY+idVDavvqtWjJCnYnG0JMdo2iOESRfQvRoDXKvI1
sMhF7CrpVWAl0MBHww1yMRgYMPbESK7/Bwow/T7uNHE07UhfyTrOt5fQg4rk6+SvCRwNUP4yyYcw
Eb71tP6T8OAihFoqanMoUuLKQzU6oHbcylCSFaPLVMehFUUEaWtssUEetihkWf40lgUI5j8Vtwzd
ACPPk0MtEGHzyNGH/phENGO2LaMT5Kf+1B4dP1anl9tR1+WnwxQAHwThj0p4uQTQjqZV+Y4OamjT
hL5s+5ZjUGcdGhaOXj9W5IcBOsyVrlfvPOKUrZjagxfBlA0yxjHPr7DQgwlefMO4Q7gCGJIPi3Z7
cESnPaMrUYQHVE3xy2LuLbivzUi/u/3d57GtPOYSfsR/QF1CPbDEgikigGuFKpY3gfu+S3VRIRkz
hB98xOOzlZ2+YosyMG1HaFthJ7uAxgi6jshs2R4xtvsQEGlBM2omT6UVj/v3fhZ9GXmcwOPT3Vti
KtNO7YcJTJA3MPUR7iiop6egUKpoo+rtGhb9vCz36ip4YEGsyq4es/OLzGuCt9c08yA4wFTvHOM6
cbehkdeQQHb+VndyFYrwWNHfVet+tcrkDGkJlBqw1Cx3LqAV01DlUrwUMpVPhRDD0bImyN5HVXxO
UWWG874317CDC7wRZiGxkj0SCTJ3JZD0/Lw6uU0YAsz6UNgQJYJsZDqZfH2CVV0g9EmvFrn5YKuh
Rjrv07RENKqZUMvauCqiSu17jxSlEbpT/CaGNniVFs4j6Ho/KJG+PsAuqQwggNI6/dZ3qJmaUxW1
713yV0dFwgtcD9CAs3hu4zrUWtE11cFB5K32oiRDZtbRhq2BoMsONYXmV2dBcLTiIs59E0tOx4QE
FK/EW0RutjBrQAkA9RSD50Myqp9jXQzPat4MBWSXqB1Qu0GR9/b1OffJrxYhEKT+xAMoqSAXJ1qV
oiId4d8hGFBwRlf1Y66gXZ2LtvzOoX5BEjF/ztoAahTCuZVSs/yc/9WcpHFNdqeIauSm0so5P2Hw
tappZfntYSpIOhPkgihUFs0XGikITaHu6SHUau/okY0r+7vodUjTDG3zwhJKUe4CsHxu2kfMLgj7
sT/0XTAfIqdFNwdxy//qGWLUKTLQlEbSYYvuQgS9aDfcWfCxHxLmJnd2hPik6OB873zEHFY25MJ1
coxoU8nKu0SkL7s9RWnxOLT1dFCqEU5/sysPSjP/6LN+zXNerD6WmMmTFAiU4YG7nS+BGVUZk2Pz
dEjRtwfHJtT7OWzaI1Iqyj+tEjYPAEysjWIHbfNep41pS3aZ5MwaKLvFxhdGgGze7E4HqmrEeGaP
IoGeBj9c1vbX7QP+emfODhl9SIPYGXCwS/N1udOG0oxRDHjvwAo0+y7Vxg2M+mirZU5yROQHUWQB
ahEekODDCC39oW1ia+uotfq5BIsFdrb6bmRIDwUkals30bLHLEnC37lirXmd8x0h2mZelBCU6R6q
X7ybi2p4m2XM2pZoa5kRaIv7VBmN+V9FSZkk6gI/+WiXdvOc9apVmFsXTv6VXVmal30mWvGgeHlO
oRBe3IlkcMY+tc3ZGwq7P8L/n3+ie/wjYfrqQAUBRYNwcO9zJWq923t0/qzyxkjDNsGu5OOgmbuI
jMysGRNrDFWPWc78V4qmULYL7Ro+/QzuCpRMDKv/FsE89fW23XN3K+3KhAqmCjnOxNFYdNk0gbSO
jcqoh3SfOFB0F2ibjeKQhgU73Qzp8S/sscdcbJKrC9xdOekjxR5K6aZvNycbzrlHJaaLU8/xz1Ab
1RX3eu3zQBQCb2BuTmIdzy+4opfIsjiV6llG4X7MzZqsrQ07c9ORjFN2s+CYef8HwhhOUROvzm7K
E/YmSy1aFAAAz6reYKjBTnUrcZgoG+51v0fSejSKlZa1PJH/u9v/t4Hsm0Y4K2HIyzJxaih9MyLK
5plGhLJJOPXPA/9kh+KH8xemIIaF4Ze3iu744nLQLid8Fv6MUHYe7hs0HsxNUYzOHi4jJJRvr+O1
78I7Ak5hdMdiQOt8HVsNfLGB+o4XD6P50JjAfyx0llGN4wvfa0oWgrl6xLUSF7dI9LPBsmZkslRP
9K69d0OXmXDTr74mTWWvAF0vrzlYDbBiJPpQqF/EGq1rZmWsWaqXWE25N43O2NUBXKwobo2eaoYF
YvJusuJbLpdSwlGYIWQORr/kVewsmDZ6p1U9p4hsd9P6RvFlNAY9PRIXZWsP26ULlVwDcCjIphAO
aXHlIEpI+hDZYy+yla76qEF1OW3Q8nDidjPWjV7t0hBa9A1VUGf6EgflqK9xGV9ZZdwpFc1XYMxF
5cZMBDp9fad5Aro72nPZuM3LtPRQIqGCEdvIzM1x+v6tlZkezgYNEsmudX5g7TnNhDlgtLIALssS
wDHgtTtNka3tKx329YzppndfSeoYXHwKVLyajO+fG2VxOxB0o+5FsfXSq+ngMfNuQG/sNCuEDtfW
VAZKHF/6JfaybQxOdkSRudA9FaAaenVpdyRvIkZMk/nAeBGajwrSau++mYw7vLLwudyKZWYbgR+A
G6HReZ0QvGktBKE6pLvumrQy97dNXb4UbBmMOFCryIbmstoX6RRyFWvSPEii4NGPFP3DYEfDg4/g
6nMKinTF3pVLyQkl7mPe0gHyvwg9M6uAOinGnigC6DDmdnwywuxXgqjP3e0vk6HD+QtBrE9kB6Uq
aFGxDC3oHQ1J0k2zB1apfVG7PEOSN83jlZf90gyVB6p2dNKYJrWXrN7u3KCBlwea1zCaMdE1ocS0
RcFO/377cy79C3UViNsIkigi8TacH3nHVUaliQ3NU5n+3qH77nozZeBfapiVW8Sl6z31rd6L3Wqt
QHt5RLAsobCCpjNFpEWi6BgMDQYzfFbkJdoexRHFQyHkz1SG42OYohp1+0OvmaM0SYcS9w176sKh
5CQO8HVZZIAglHbc8jLdD2atbYQbdMcqmhBvfJ9FWV5nagbibuqDcsD9fGl9pULTNJhb+mNuuO1d
7Xcn7PsRTg0Qbmhc3La2vAFY412nMgbqRaW/vljOnCkat1Dddo++g3qsCAoPSlb46SZLnfidAgWU
ejFGqMuQHsB8Tuj5p5nkqkXYYqzsRHiAPEHdJYAy7+c+GLcqSoQrl+68qCBLy9jDMTPcLUeolgB4
J1Lp7/ZGu2eSyjzmQTl96tzUN3dMrMUn7DWP/lz7R9FY5gt/qt7pXqR9jSCN88M06sVZbRJipyFW
2n0bpCMq8VbsTTR4N0lbzyun5mIfwWAYXAmOI4AMcBnnSzu6vQ8AQi/3Q2NN//RxWoZPZdU1TDFF
ZfL0zkMjAR8mPQoqyUSgrz39N+G1DmRN1yKDOKnM45PvJPneLWiRtm5Tvv+7qDfKWoTJ4byQqBp1
vzMqy0DBVgurepO6Qa9uFL9ASKYYqvzfd38YLzWXj8cHa0u1gKSzoPHouXsBPXWPNMn5llRuvENZ
2/h829TyKaeqwnMAeoZzQba9RNbHdtOllW9Dq+C3LaNm1pHcAroBoLcbxECZLSznYuU8LqdiwHAC
Y6EcTjVR57gsfUvk6HSoIfbe26WbPykmx2QTWnV7Nw80eP1E00626HwPCJzqb6nVTfsIlYtqE85K
9inNDSlJX4TvZN59/VlA34nEodMBgLd4TUY3aXOUzds9E/25l4+zm24ro5j2AdiVOwuSAq8ujSBd
8e0XW8BfB46W+FiXedsSm97GRqADFRn2wCUmwH6gCo0auVBAW/NRbWuqDto7aR4YrcOmxBmyE6QC
SzI1pjaUEeWlAXaJNPnDzJ3rAa21jkUJCfrtE3bhEqQpg/otu05NZxlywAlQhCYI6v1gmMomzRAq
jfu0OuaTnazEpcuwQ34VyT2XlMECnJD8KW8cQjTP1VxZFiKwhmJ8iO263KqqP7z3ykgrr2R/MkcE
37ewks4hk/32sPcb3T+MIqm8MbJTiLBcUlIQaqcaIiDv9ipeOyQQFjAwLxV1eJDPjepm2+lVGYx7
UQl955pztamA7XwKS+artWSwvLTr1njEr2ydLEnLwis+j8jj3GjkJ6Omwemwp5Fp7dTCmD/ghybI
27Lq/d9HOwefwCWgy7sMcEQ5tXnnUNQdxKT/cnQVheJYz31UzKL2C/Rh48EnQf15e1WvfaAERII8
k4W2ix5kqDJwU2vDPjL7PzrTzA8dKBbKbMa0Uny6bgl8JDOcFEde8aZvjqaR5RS4UZbYG5Ea3M2W
gmtxG3eX0Ulf8SfLoJhbAMrzf6YW4Y3toz5qoFG6d5ykfIjtJC830Ew3WyvRW4Bhfvik9EHMMEgx
rEQ6CxgdoY60jWwIGEmq9hcsNnXsRHaJEtm+bV206ImLj24QhE+pPY7Ai5m/Q+Y1asznAhW9eWM5
k/uELN74UUWo81QJ5ZtIm+Cuj6as3PglrXByWlVZWaErfoKeO+8dD7kcCpX//s1m+GSRrkG5ca+1
7R8tT6cvqHiucRctQ3a5FDyrYDhAbpKZL0Kh2UoT6jfseNPbyX2JF/YcdKkenD7U94h6ays1h4so
U9qzkFF6TRIgHTj/KLBVJc61x15lCK9paW3rHdJQtAC0HePFjYf7CLbNAPI/Lcf8cPsqXXFQmCeN
JSKj9iAW5jtjht8FVv59ZY3po1ZJGoLGcsZHu6hnZyOVRT62ZmsaK6NzV5eZDBMMheybLaEbEM4N
Y69y4lI97Xakts4JkgCxs7K03vWJs9YVuHLEGctHrkA+10gvLmn3+gZo42xp/b5kpszfhI0V/6bk
aX5hLAL1pj6tDW8CjIva8tAzTx8F1U5Rjep3MWnIPathySRY76dMEqpjVGwAShdIH47Oj9sbculx
OAwki9Sg2A/wM4vzUPSI0kqBUtGTmKLjgLgNGWOhbeE4gBrjtrXLbZDxBE1EKkIM+S5VC7hsulWC
c9vraG9vwK/M/zCogZPx25CvVbR3+1OCCpqVjE1yhYnLz79OK1NIXGY0u+nkCSRaaW6Mv1NEgpSt
ww4V7zcHTz55PjVoJt2Ws2CtQVe9Y2R635RRcpjpsH1XA/DWvgjiNUrFS+/kaPCQyXxRMkAsFTUB
0U3OpKbTPgy75rfoDR3IsD18v71hl0E4octbM4sVbIyhHqxonvY9eKhdI4fytVqFkAlWC/Gn0htb
eYQvCml22grddxCi+i4Hg7svkkY/qEaUf66ixn8nZRVAOpkkg+mDPVNu7eL1QuAYTBtRgqf5TbiD
bLiFrMZXNxMJ5/72ElycWcr7MIeTr1KeZnhy4bKCKkB+IKlNr4j67glsmbEPMuBfKvLmKHYm3bjy
PF4xyKQkaSSNDFQmlk2TcEi6NkS3xXMaM39gcNT8pkMQdUJ31HwMO1sZVx66izeBPJzOGv9DNQ7e
10XUSAKXtvkUC2/01eKjiALrWYWO7E9gMI2yycCHUpxTaaPcB52rZndNBEvk7UW+iEakdYcZDRpS
spG7OGaEeq6eJr3wgjys/slpZn5QqRG8qE2LemIyxsGu6VSLYQ1RrRzxCw+IadjeSM4kTRBD/+c+
wg6HzvCtSXi0VuRsk+k2e6bvumOQTRAl3f7Oi/cPYyb1ThWIECIxy9mXUrdTpFpK4fWjku8iQMjP
rOifDKX5ncl43R3kB++/K3QO8LcMcvLmAto8/8DO7RUyBtbWNIfkMZmUZthVaWMz/TZD2fs+Pkhu
poSDShY52UG9KMCPuqvAy9fqHklstDPENJ7myil3haaXn/VyqD01SCDUY4Btk6qi+H17gS/cIgcF
TCqjWPQ2CNrkbr8J2oKYsdKuTDVvtpLs3u9s/zi7cbuyjQuYF8tICCG5yegy8ke0k87NqKQ6WZ33
hqegffm9GvPh2MDm+tJkKcrebQc1AANgTRru09kcyy0cOf2/VJ9tY+WXXPleU7KIATyTrODLIJWx
W7Mp6ZGhKggTYwXq7NinTbWSMl+6JAk4wju8dgXpeZ1/rlXD95iTl3kpEm+GYMhoo6JCeQI5nj34
Dgj5d+8ibyjpIvVIotXlNdFhloO2fjA8goX/QkcXO8bj1/o38ke/7XLIjSMkgPoD50csunB7DVya
/tw2hmdM0PcUVVFuSMCaO1e0yeH291ysH4UGmBv4FqCOkgD5fP3avCaxY17Ri5DL6zdBAETIyp38
SWuKTz7D2Lvb9i4+DXtS0AtUuKQUWHZUiWzh055b+g5j6H9VwcftgP/nzc6oa31NXvzCp2EMgmEH
emk597ZsuSl2ZhRNHGveJPLpM/KhzdcsnYEnI0d0T3JGQ76AL/D2F14xKkvIBmwCYHMZhD1f0axT
aiYa+EJAnuVD2bvqySps84B7tfZId0+71mQ09rbRy2tvSnQ5QSroKCCOywZEq5SuPcPd62lJHTxp
AhY5I9LrHfQf0SYOFUiEs3ncINFUeB0iVfd17qw9lVf2Vl4J2ZenYg/E9PzLVYSeoBkr2dssNPeV
2vdgHeZ0k4b+WsfxwrnwufRtydckcTgx+7mpslOEXzOzAhm+mzwO4xSc5phRrturemUrJS0ESEqg
cXQEF++TMrq5YzW4bDj3DA8mQMn2WIceQt/GKbAy48Qgx1rD/9oqvjatpDKGQVPp/NOszp4j22En
R3Z626V5eg9OJQIXyzTP7e+7cvmBvkAMQDzKtPbSRTt+proNPQhi1VjdVYqubDU7buAkqKIHJRBr
LfBr68lrQKQLJJaS3GLXdJ9JEwmV8+oiER9FW9CJyDV/DzzW3eow6m86K4m92x95dT1pdZJvcS9w
3ufrmYnJiitA8t7gqIjPtUm9CYXi7lWm2FZMXVlPyiWEFgzYqgDvxLkpgMuj6Gv0RM1UmYpNmRLS
0OE03H8YuTR2gWnXK8/flRXFIuaAkktKo4XFzIrnofKJ2oYgGHcBpFRAnIV9YJCwfhBT+O+EEuxK
FnBlQTmW2KK5yhu1vOahXc1Wxy7jwlPIKSHB9QbbCTdWnDWH23t3EXzDsUrYDy0lYHFWdHEBS3U0
ROL6qqczz+klelnsctjfd3qZ1nKGb/YaZy73vj+8u2EmLQMVp05Cnknh/3wrjdqZ8qhDPCKJ/GwH
qLDdNEZBguU6a6Xxa6eGuoMM3aQ+01Kt3O2c1oKEXfXiMgDXBGfiNu767CMkVcznK+1akfPa/sG6
Ao0w7GLMmy8uRAJCO+gmHAxKFsKTtOxIefrZHUiHX7e376olunOkLzxMhL3nixhDxGurSc5HhVMu
fg1T1lmfNCVUtc0kgvnltrXLdSQV5vnhAZKojeXDO8+10BMXR40+h+opCGruI1LGA6wX6b2a0o68
be/y6yTtBCVSSw61Q9d2/nUtWAJoHXLD60LVvDNS0A2hmKt/LccPn2+buvK8S1vA3DmLQNGW/FYd
fA7k/x0cHqNdmu3WGiAabzZBZNfVAeqFOPDMlgnWD1YtkiTbAvzO4Wuq9YJ2H8U1aPtu/6JLxwNl
m1RKgE2UPtxSMKGku1sVSkJNOPB9s9rwIibBz9Ey5mxnTiiT7KmkA+K0+yjRVmxf2WhyYpqcEr4C
sFn++zeZFHzCpTb6vekFCaMMPCGOuM9D4XhMAldbG+jxSkh36YZePawkCwJLDR32uUGkCwdCkNz1
uqZIvG6Cr85HvepIbVDdx5XSPGa6728Gvy9W/PtllYs7Kun4AI7hAs1lFTS0Wz3LuxE8Z1iq/sYM
2HwYREcIv7vyx9zr4ymDx3WDwID1oI6Ajqu+LA7FPA5fDLsa95mLYv3tvb9cf8pbVC5l1uUSWy8i
3J7pbz2yCsIiowhPpmi6fTLV+SlEcuFDaTortctr5oDNgfunLcM8jbyHb7YbIB/PHGBdT6EL8LkS
8A9sY6dP4N6x+3kPeZSbrrw7l1ebOohMK0GYSqnrhfdnM51SY2DT05MQ8ZusKZixbkKr8HrNDdZA
J5p8pc/yPRAgRM4ISDoUJ8jHzr9wlpoORsCL2jQRPItOOW6sphPPI+KpO6vp2505JwytZ2n2E+/5
AmeGvc1Guqlmgerw7d29DK1d6dFAJdCPoIwpb/6b5c4S0FkdTI+0WyAZT1t3SrbMf4Vr0naX24od
TjUpLhw+zjK4VhvR92lIdSvKp/BLptrRCenA7JQBJtyYqfPz3Z8FPAFYtCx/wya+cBpNYuVBaIAu
TUbWGCYH84MTFurTbStXDg5fw5Mgs2lmChdntXRQOJ0p5ntFGhtfICdNs42bDMOpy6tujTzz0gfT
NpLFJCSUQEcth8inKplIgH3qg00Y/ggV1/zBJFIwHykHK82ed2JUDlENf8WKP7zylVQjcYe86RKE
Kc/zmyMCG3krozWZEs3dyYQ2I9ooTVcxMKioX2+v6JVjgi2acoRjMtJdHEdHo0QwGtSzzCnM7kOc
5S7WoURgCiTch3YSrqCQr9qTDWC2kcu/fNUbxxqdzrZ4aZPZv0tjJ723CVaOiN4bO0HlZ/8X30fe
TgQogdbLGUFC2tqq28nw9Cy29q4ARVskvr1NZCI2+Va79qJcOBveay43gQujK3JU53zz9GQKdady
DK+qZ7v2yry1PyvRWAHI8OtmrzqNrW3AnhhIKJRNF+7stHEP80QnWM21egu4eM3lXJwnfhIIdxwu
pwr+0KX/A3lamyCuvZz078Svnvb5CEQjtafkvSkvpiQADpZbrih56PnXh3E9RzRFDY/Ga/khKLvx
EM5juG9jZhh65p9XjtOFN8UeWDNZpERsCVz7uT0z8n2I4nTDa0XNnGGT0ebezJPWrikDX6whXoAc
CVgaJXNKhosPS2Cpsss+EQeuZuy1oxEfJrcWezz599sn9uKTwJf9P8rOq0lOJHv7n4gIvLkFynRV
tZdp6YbQtCQgMYlP4NO/P/R/L6arN9QxF7s7oZ0QhcnMc57zGPYdXhTDUpLOr6qh2dd6N4XzfbDQ
tTzz0TgnVArZB5LO91fhr2Ykvm0wOCdeF5jYnZBGMPTOwZCaVe3yQphmGiZzOfd++Pcbev/o2Bbp
wpHokvzlXY94Vqu0h1kO/gHX9uKV+ZJ7TOoFc6xCV/+Zu+shVd04tFwJWdX16is9gxRxq/UPeUFs
CPbpQ4w5knVJrOFc6lrywczj/VOkh4VQBkliMze7/iqmYiwKt2v8g+0u8w7ccz0nWEEc//4A/6DE
/y5gkJRTK0DQpSjfbAKuFvDkelCB5SBjpSnDDS2jK+vuBqXz6MaEyJrpFE4jlLNbVgiP1ETYkRyY
k2bWCXGCW+JGWJgBZ0jvlaHq6nKIygKnyTCd+6XbG1Dxv7eERPzKmrR7Vs3q3yMCth6cpLBL6uFy
+QyFdjwnhWs+q3kc9DAda9+IEP6beahE6ryKeWjGCNmvfjv7+vwjUyb+jy3I8HkQYHmxZy4FQ8XO
DNYTGBb7X2E3AwkC3pJYoYuA8TFVJrKNwETCeafLaZguSeNZ806WhfszsHp0xiZBgp8S/FR/VOaa
wZTwAEcuaW9jd8Tm0w7HxBnSO9lPatiPladNe9dp8zWGxlbJvYddRRumhS68navM1Hjwu6b/qUZZ
1QcmvP4uwcUG4yxnXtVPK0VRGaczqxF6opWrMVo6p6jsqCuzoozxVZ2r5jTWClcB4TKMxs1qVG52
MIj5s6xw8NMuqWMzKMbqvu7LNNulXeokvyx7HsWOwgNvy1zPrepmaDAij/ysao0+ym2ta3mE9gh6
QDmat/vKUkEVhLrP8ELbB31Gaoush3n+VTUtCX4KMGliOxqX5etESHyxhp4fdMGhZzxvxx98kWyr
bz5I8A1WGiQXoksYPl1VDYw1VqPJpnSXp0IeRGMPcQV1pAyz1F73I7OJMJVrjiq2xvx28JMPrn9d
RVDQUwBuTgsbNw9o9e22P629XBAfi13izvI0eP2PZBrrvUt+6d4z5fDpg9u9vh7NPzsXh9omhWfM
eHW/jplk0Do9cUotgtL3KjCrbr/OnYlnac2gMF6zChNg22xM58brW3/YYdhl4jirj8HBmx3TOXi2
yNf9lLR6gnVpp/th1dq4JqV97hffSSMkZQlO9KzfkuJRJM8436CesvAfbe+WOdVPzFatNsRMi//W
WAuPFWX49HVIPUPuzFaZQ+x6BbCFYxWzF3a9O+AKVikjua8mKfsY905CtJSXUgkxxqi7bz10JA+/
Bi1jJosW71NjouO/L6CzXwytaWW4Hbr/6FM+2buuFaK+wxvbsA5q0DPjaAqz+G3YonDqUG9psUJ2
DRE8KM9snnoxpd94U5UbGRj33Qqjz6dbz9FWnKnaIX9W2HfpZ37rnP9D4Jdjf0mFlq6XYV1gkCRW
60l8FioPxmVdoD7GVAD++Wz0vXrIZ3xhD4sWyBKR+WzdBtJY8p/WGtQH+lloJwVTmMDeOQzECCIZ
GUdnkeugpQSvEV23xEXeVeYLqe3t3BxVnmXN0cfTNsdCVKQGdC1szYYwV+7qnEx6Uy2euqBNH6xF
6PMzToPGz4GyzjgDmhkpvjhNwHDUN8tql2Drn0Z2h0vZy9+/RFq3q6W32bfQZAEL4NML0n/16fdZ
rky2PHnCWcnAcbgFy/H2aIlZ8JkmZTqEDsu+22O74X4q52T+TVZhNz40dcLRXkiYwmHfmVDLCMpO
x+Pq1fk/ul9nd6nkIN9Vk43DHj7LDbEyLIjUCnEdQrSLK+GCrX+emfU937gSmHbqeMA2y2oMvC9d
yodJS1XzCM9aq/aOXyVyp+vKyaO6ra1Ox4sMp7XLRM5yEQ4LqZVjpGc1NE6JyLS41SqR57sa0+gJ
g1fM9Ii5X3p7/eZqq++8mF0p//F7MruiEb+t/sbP0zLFa1C3cKdjPzDLu2DBK/FXviRBw0bk9mK5
G9xSGqeFKOtdVa+m2AfEiXQdj8my8siDGNh/Z7bnRUvZJFi+ZU0wnMSakUrHfkaCLkmAW7phvk5y
DY1MpMlegAPe2aYMeuwT6zr55rrV5Ia1DTnoJh89uexFyuq+Tcq0gfXGxzhESW6JU0LU6sj5Sa7K
8ogBWjCGpk54wd7J0YwUDkjMY6dUfVyCbC4iyHSjfrPUuJmdNUr8R82pMr8I/W5WPUel2eE2vmWm
iM+F6Zkva1clI0aqHasPhxmtzbq4KodKj3WLQOk4KZvCiT3pO1rEZCOTbtSbnHUE+Ujb3xzLlmqF
tDE1kwrdTOb6vV7j/PTqrWQpHcViyWo3ZN2o9BCypygfKVycL3NLbPUnkOc11mpD+CdH+OlrV5bG
UzOmk3HD49eXuMX18mVg/aRHHJ94yQLmdavFibOaB0sXwguVKxHe4zJlvUCgzx0Mdsc85ujEqzzH
+2/5UedTYNz3GK8sP5qgt3hNhjmXd3OREe6EXGX+lI6+JyJTH1QMnZjB7DCVNRHVGEfFi2qwlgqT
PHMQb+OZRfQdprrl51pbku+21gzWfU4QLi9cKD3bo76ujo7SFvOThw1YfukxXgM3aiaZf0qsvhLm
QZVe7t2QkJQq8tLzweraGPynqHarrerlE/6Xzi+b/xN2iL1CeQ0tHFLLJQxEMfSHOuWYO6atkSXu
brG73o6EaFbxwyP9wP6qkoR0ISxlcX44Z74m7FO2Zr63r43CunSa16vj0iD7vc2C1rPOa6JVRlwO
opkYS2NFijDGn4l+k6NZ/mSANgVn/i6HYjWxxmane613GN0lxXAxzbPZIhBay9dIoqEIQhIn+ub7
ZLRWuet713zVEyYBr1PT5H2cVeuQPmqj1X2xjRZ9Su3O1nJYlGnLKGiy/IwTfbHcdminZgAoTpdd
iev/DZiGRvE3TdTQ4dgGwSjCBR/Uvb7JGGYQ+Cp7QcRRyluhqvFzW+Px/ZsazKqxG0tkc8L5TRnE
Q+rGz1TPxEemAu+OfHixbLTMv6GLAFde9fHCHk1CTYn10Mh7Lw/GmixrWHjM5uZQOL1hRMPYadrz
R/v79fbOZcFGKGkwSCcR6KqhTRdIBtncOKeCcrF+9LsVU/UIYKR7tcwsc++cbloTjH8gHey0savm
Q5NV7Gb2rDnrQzBjhhb6hVp/O8uyEhkk62kYw8TBCfSwakn/j1L9VKhwUEr3ENsb/sUOvNaMq2kc
p+IDcPnPOP3fleIm8N9G4LDOt875mg5t05EVMwP2k2/0KfpNS47lDS5uQRdj115QNss+/1HW0v9s
105b7drKa7wH314sOoGZ6cdFq9Nc31obw25DyQQ6eaLJEui70tS0cDqsyWnH90UaX/tiECdbNobz
XNuF/dV3BmMIjRyf0Ru3GSv/A3b5HyLE29vb1FHg9Jtw470EJhigqSapNZ0UrKhmX9a6fju6dNLN
0NX3YtGLYDfYo8jDIJ2TDKY3MTxLLa14wbz2pPnLN5vZzi/4cCWc0mqZPtvj9NNPlPmRzPRd4QAq
AwXRRAfNqQ2w+bZmtpm4dkR/q5Nyl6VR4dz0QoapaBhGhzMfVE8KktDvPF3Ncr+R4P6roQszSszb
t8k2NBoQgW3J/QvXtMeMOWji6qcBzPMzQ6xh10JDx1BVcOTMaUXt+vflZGyr9O370aH+bxkd28D5
HfbArQ6Nr9XuCaKH0KFfNFLG/kRzcfYaS/h3ELTxzp3S3D9pJlDIEnaL6a2RMXpFYobW2AXeYzH1
axUWfVlOnwS56gK2qoOR3azG3IyoYMs7l39q7rqSGdUH97D1Fm9uAXBr6/v/D/J+5zYwlqlXONbs
n9LeVzcNBdE9OHxw6drZ+zV2Sov4F+qPgJT3VwWEBRMm+Q+Q1r9et4E1tok5Av82pSecQye6QB2l
8ib/IS2XMvtUBNZAzJKBBfRHNe72Jb69Y97YJtfHbIirX8fe1YWlgQ011bkv9IAkJx8H4gFxUvqY
MxZ9IGpaNaFoLbsPDVzxzfuswIhyb6dLgiVahznukZeX3y1CTF0dLm3nlIe5MsuXOTVRgZB1ivSA
/qb+3XOPFi6qSRN8oGt89+X9oTMzt0RruHGcr1rGtO+z0dRr7eS5IyaSefpDOcPyi7PEeeAsTHeL
kY33uFg6vxZnTT6A9/54B719hpiqwMqhW+A8wQ7x7Vozp7ypcdouztNqtUacBam6lEPrgtZQelQx
+TS4YM9WZrfPHnBpy8nv9A9YrDtzlDRF5X0jOUymO9OjwE2iaa2S6h+/GvPbxUt8uS9WWk6SvaTX
z2EGOU3blezR3RLao28ORJtlzgULSHsOZ5swBOQsDWLJsM4a+6ftaMQIwivDyiYdDHfYYa6epWcm
VoF5HhdT+eHSk0H4rRlolcWNbSnXj4CsAj0LHWNAEaxnSf9RlOk7IgCw4cbvtUB6IfryP28fG9Hu
AcCYLs7KTec1tIJlOBn9qu5A0OUBHECcA2bjoW6kP5vZN06oioYff9+0rr8cDkmcKCA+AGXCcrqG
6wPZ5GnijtO57pgE3ZQJtUjIGjeINJkmsE3LEq4e20anrL3mSD0/27nUy/1//hlMxCF1k0yID+31
FzSvqzL8MhvOhbd01k653hyNGNnPkWNmlRFm5NntnLTQbqe5KsNlKuUHH/EfWOXfHzFPApYnCfAc
XBvp8eptdEEGJJdn7ZkQjNQ/bKYMa9hPPm6i6zASApIn89ReaLG6f+x28E0SAGx5Vwzz2K0hftke
2UcpbhTNNGj9fuzyqYs7o3WLIRx0cxmO/qSPYo/guL/IVa/nHwnvODhNSvrn2k7wHtK8sjn1Qdph
ze93bUP8PNEfh4QMgo9CN6+Bcm6XKfx2oxyum/vS249PGaa1pponz5rvvs66r02xyIqvWTs09gcj
xncz8e1a4AcQDHi/zP2uriXE4JeE3MjzpLTXGeWZHSYlQbq7qV3yQzOCjRIOTurQnkyw6rMiOTxe
82r8BiI33UCK+3DtXRfcbPQ60xU+fVgnlChXE5YFQFN1i+jOGtTXPBrIWg2xPG6HSHeAMCOzz9eP
tLB/xPNvv7DNd4qqhO+bzeO63GY7cfW5HcYzlnY+XZFTNtZxkmY/HVUx4Ktpy5ZY43Ova6n2vKAa
bO5b0i7igjTM8mXNAKheAoCO+zwLtHRXB2V3prMzPaDRzhh/4hiv5r3nrmVyEKD3Q7i6qZfHdVEI
99tE3glnllXnyrlD4lKoR2RfHLr0tcOLZstcE/sWlyEZTRNbNcCNPft3iIjadPf35f4OWOL5Q7TC
6Rm+0sbjvPoiGpVodp1O8my51nC3ZI6ewjvpm/JoMKH08QIrjDTunL5dCUUamlfUHbO/N4RQC6I6
PtIT4gg9ziF85FhnudmXsknlcpxXQxNxs5jWzeQk44fc7O3DuHqHiE5oMzadC6O5q5ZpqCEAZEp2
Z8/jC77vJSf7bZ6BDhvEE5bntjCcO33tnOSgmaWT3WuTXfTRaLkFtulE9nhfP3iU2xWvfhGT1s0o
lGW8GbS/Xchmpy9+ARuCrdNqzrNLHnUykjNhGPJ+bP3sQakgeaDGN2864tZFqONs1mxU1vlr2kGa
/KCE/B9LC3sFgnXhk27svatXO2dVotRYWuceIBm8Z3VV6Bn1erBb5v2rzhj6gyu+O0ihW268WWal
7C6bgePbRyDHqTQSTR/OlprSLlKNV8+RNVS5HvMyq6YOO1uZ/ZMh+Jd2vgRmjTUwIzg3RWk5H7yR
9w+A2+dHuLwU+urrX6M8O0n1xu3OTu+5+U25MgSL9dSe3H+8VOVN3JMxot38/TP4Uyy8/QwQeTMF
3+YkeF1ds4dNUZDtYZF1WAN1W7ckLySEJEwCri1Dgzx5aApb60O4YFUVJeXqvja8JnWBDZTdBdoK
oF2r0sj2IxYo+kmfg1I7sH57GcqsWtS5scrpuzAR4+zyRdP2yVJY9QcjzivDf05fVPuM2PGZ2d4o
evi3b7IQJU6fmj9wUpRF/2kIWuNelG7bhzN5USIsEgJtT+j3p/uu7sf60RqUOUIeM0X2hQqy/qAq
eFce0RKwWW+mSTjUQrB9+3vsFMMpjJ+LS8Gz7QpqgLVYI6yZe4v5x0AjGDapJ7+YOWkuMQlFBvi/
tlbWB0yP96/X+SPpo6PdxlDM0N/+kN7pghX/MHERiT23WOJL1asX6UgziGpE/QwuF68b7GPeA/SE
dc8cN15rY7gsdjqSgOl3g5PFsLKyxIgg+/l6GWpjYHRGJK1K939h0zmDz6eJvHgNwRsATyleq24y
Ld3Pv3+s21N7861C+ETtylRvC5BCWvv2ZjJGTmpIE/MS9HgBfNUleSVmw4FFNMzUiDHKmiVx9mu3
DvXnv1/6D5Hq+tqbsMWwt/XCD3h7bX3CpKwee/vMIMqe66heZgKH9CynEGaISYDEJ4HTUcZvYUDg
hFZflFMelYnq+j5syUvCl8sQCcyPwU1fKPA4uvop9Z19bmXCiidnKM7VqM/+k8nULiK8xNX0UBll
pZ2HpG6/mf4on7SB4SteX8HQXbQk10sZJuZSoXDuCut5zoeqD7Nxnkm6CmrrfiAGSTuUo1jSCwhk
d/IzBj+7LWxziKyJ7K+dhx7Lfan6can3WJXNtwy4a3kYiqlN9zASm/mzCdT6ZZgYrccDw7tXjVh1
7yJ7OzMi0Uv/1c8xBzlVVTf9rJKFYwI2eO+GmHlZ1UHiTjwfXE9rzqV0mNsPlWkfeoLo2iMTldKM
vYRogS0uD+HlpXG9njKmR4m7d0tnCc7a5v5/UK1n3BRNIElrGu1p2X3wht99XBs5gtM/4CQABNy2
538BPxXWPpY5rtkF4KtRMZKA8Whj/ece4BKuxwEfmQ82/PeLE0kKF8T4ju73/fdcVx1qVXagSytz
e/wZTMr8DvfSnw7o19MGoRFWXdHQJiT6hAElWQSAyiyXo1g4iiKtZi6QwS9aQ4XELz0VRW4shzWV
zhzbQpousHyQf1m0RuV3TupL7zi2dvdRmsH19ovSdFNn0wV6sPRcoMa3z67RJLQwezAeVaumC3lu
Fe32srBKRGNUUW0LXnJRFrnap9mYxOasMFFNs22ghFTzg0n4FYi46V4hkLHp4kyL/d+1pGmQiq1L
2u3TsCb3qp+zYwDwSl5YT59fJ8Vv366TozGxY/39E/qfFwaWAxICjqdOffsYNGU3Jk413dMc2NmR
SVEVejWcMv64ehD+or0gTucPO9S/x79f+rqW+SP2JdXnjxzOI6p++23/+nyzppxzfV6yp0aRmxz3
7SQC4FMIohHakiJyh6S0PuWT4UWr3uRPiqX5tQxE9UHT9v4ZwK3jDZhw+VhP12R1jTlhR87w+DSi
Xd9ypMyQHWy5VBwHB91u8x9kYmZRyeb25e+P4Op04AkAAnDIgY4A5ePj8fYJlMRVdlUltUffILeL
ZI0pWy656IQdw5pbkEEOk0HWlQw+Slr/PyOSf50OXPv/n/VgIlB//atKUs+hpHVBXz6pbU4BVmu1
5Va3LwRqgkpshD9J3mcVrsGMO0MW2PX6PM8OjcawBJbI4lybhboobQJTpw1QyaMZ9On8e4bFs4hf
CzI9RRJfgv+2Iq4oOwypGchoDlRSXuZmzNrQzwpzCd1mngmvXDuDGW1Rd2epUlkRf8Uq3A0TU4rK
F+YSVbo+o/Vjvg0ZKzfSJjY93EaxcczsYg9YKac9iIImyLVpi7H/hGmPfHCtZf2eLDh2PTqybd3D
DNeh3kE2XgO0ALroD72X223EKUcCQOaOuve6DvD3IwL2muSE30vJ5jBg3HEA2RPuQ+Kn1aUWzB0P
SxU4m3m/Zo48Kh7YcOqGtvfiBqxwjL0Jw6ao6k2XwThTm/YZDrfoH+rEH6ozvtoCh1botQwT5Zas
XUcZxwrDUByTi73XcbQij/Bk6GVJ97Vgpk/71Yt1/ua4lfN962R9GFdj/wDjpHYPYz5VgilfR5wv
YUa4A0CsVEe/qjX1RdlLdyzyWWxx2VanXZSaahH6jVqynSuYehLvXE+wGIic6G3xs1MMFbHzofSq
D+nS2u13X6We+7DJddYHuL6acQMfzumzaAk8qoMS35QIPNJa22Orav1WsAOLdr+qtcNouxoLP1q9
hSU9y8YavnWuQXw5AsiS9p7D+hdqK/+hVpX6Qtj07IeYHkx1nNayCWKzYuZPnp5ZxmuZBkfoOCAf
lB0M4aIgyxjZI5jyT1mbJ8vBUaSuEojMOFT5q/hKQ1UG8aJtLBa3tOo2MteUOf8BwpouXqTVi+DQ
rA1x9EwooZR10u8DNBtOlkQd8Wv40Dh2F5Q3WEOW+o1v1NM/bVmlRYzAXzYLm+bkf+5puazLmFaj
h7Aq01qaimHyqiP56aaI2BCms+ERAfc8LNQyob4AWWHsQOj0cs+HUFY/erNYkrtkNqW60ZxgdUJH
00Rz8EZKKRh3qqjO9NeD88mx03S6rK3ukFc8Z+brui4Fi0s16LeVWflOwaiSLGGCnqaq3M3Sbg6V
p2zjkwaZZE33bp71N/B96sHcw/303UNXefrnWWuw9tUMjGeRkCSO3AsfQkN1V8mKnK6dkwFeRqso
+sfJlqJ8ILFywbuyqLTkg4bg/SaJroORMbA78BVg1ttNEoorJAg3H57gfJgx/C9/J5pMvyy6zD7L
cdxcvmz7vx7ILLqto0W8uYGH9tXZBDYLeQHp0lNRMmeoqjL/5AtfvgZeD0YrWc/GGSA3ua9JpP6I
hvf+QKK0YpTHxuvo4BxX+Gzl6z1Sf8t55GNeYU2OPsbfVeiyQNE8bonbWbJU0x2kOaRMcY9Jd3b8
+8n0Pw5nLF7pHGBF8SDeJzH31SpcOtGnetYpjboyLe57xjI3dtUmz9ak20fHWog0HFbvcQ4QbmhD
rh3+/iuu8AXOKBYlXsEbZ5uz+dplbBbdXAaGrJ5KpzIK0mGHfEkPrC8SD1JYnPqNY3Su90E98L+u
im09FRFEDKaqV+++rIAu7XJtnjyi9x4l3qS/aGbWI9TyEsc8xgwfoTpXUNuf+wTN2Hjpm3mYddWp
TQ2Kqdaq5VPvpXV91Oq5mHewnYhxb6X0YmPMfP9uadWXOtXEgbFqDyeUau62Q8by8PeH/v7rc3Xm
EhBQ+fg2w4K3663JYPs19FBPqpPl935o2ktFjxoppsnngvkFgSi0zoyZtPGDVfc/ljr4Ay3GRsaj
ibta6ggnGsqSVj5ZeBffTaOlx7Nyxh8zsGq4lE63q8Qgnv5+v+9fN+aviGbQ9vOp40f59n5Lo8WS
cWnE0zRCQ2xywSmoKVkVADHNnkkJBLu/X/HPfVzVXtbmmQo4wPbyboErt6Na6KX9WOQr7M4aU383
ylw/m44pJ6uB+Ncp9ytNnbUfWrvW2L+TLBi+shtouHP47XYeD6lsT6NdWuJuVBOHcpKY6zO/HO44
m0u1ZuTZL1bwc/GqEYZqsWB8FxlJtVh9OOYdtVz89xt79+kgrocXwCaNyfCWKv32UaKwkIzxJ/Fc
eaJc46B32qMG4+9gNJN+9AJitUKvahpYc7X3UbLhFYDFx8rFAfUYY/D50Fa8vXghBmVVOLQ/206m
9r2m88lQKSEvLduo7qbiiA2WdW9ByDtphDE9//3er0c/2/Xp3OgiWD6b1OTq+rjIG5B1O/2J1aKs
SBNlAKAIKeIX/tz5Y516dtgCQvQH0br1p7HJyjIkd8X7zHy9YnBWOV/+/pPeLSf2LjwabRDzTT9k
X3/ZTJtbrURIK4q8fLJg7R+xLVwTWM22c8QlJ7lMa/eRB8G79YSxG0vXCDbHKtO7butWeNQJGLD9
1CZa4p+J4sbSqK3gUss2KI4Knubr3+9z69XfLCegbaDLbZLJmAuc7e2bzzRqgnFOl6dx1qpPfavJ
Jy83xCErqa7/fqn3jxSUG+Y59g4czEwO3l4KU1U4tCpIn5us6b5KZX5Tue+ea9r7KhyTsdi5WiP+
a5NOFbt58zBTY2MGuHh70Y7xFiSvNnnKeys907P54HKtpMxLnDu39bxzW1P2hazs6QMh2PtHy5XR
qjPXhG/B1/320qs5AwmXY/YsS5UfURpBBTWmLr1POiRaH5yDAN/8dW/fJKMUYF97m55u3+7by0k+
Znqo3Hui/Gi7R3gDqqXaWotKITKs7P6X7qFX/7QiLM0g3htYks2U4CJ05YghabgdslnYD4OBbAGg
9afftkW+7/O8eoBfWiV7CxpER9a9yOG3ju2cnVq/6C1C5XVv8MMer8CeQXWWtDGg95TjSIQq4UYp
Q46YpgfG+GrkflDeFQ6pVnRZhW3M98M2+A0H0q7s46j6Oofj4LVfmiqvPreizEpIYLmbkuU8pesu
HfX21WBDKGJi4bs0WkRvTaHLLn3XdyO6DgprHS5NVne//N5eqnAZ+2a4dYZe+yag+I538P/6L1kn
tRcfkPe1XA1L7BAerQ+uUyV2lE6ZM1x0a3Se7LlaX+HL0nxismaExbQExLsSA1aGuWkmY1guaXar
LBNXa4UHpjgNlZBPY2KMw01d96sTS5Oob+JLIHSli5zqcByqVY/swFfVTnfnNT2SVa1Hmo8o80s7
G1pwGNO++a2EX7AqSlSah9LXVfZc07lrvzqTnMkH+MsipqyU894JhNTPOLS6l1RYpRZqJJP/5j8w
tyky1WvgTsra2cOY1yGgzfRZU0trfpVdU5+6nnPhhEbJ8nd4go0iXjJj/GZxpssdAibk8AB4/QTb
F2pz2EA4pnDmz93YHDsHliwxbNK9W8oUo15dX8zgwadbmve+LpfuYoNd5J+dXlRtnNDtzVFvpFZ5
nGdqtTAjHt6LHFs6x07WlQG9HNZ+OMpR2AeHOJvxtl3ATiIXD7Hpi+e0RXLCLGkyp91qJvlaRPRb
QfO9MqGihE6b1l9G9FtFvKTTeJgWPwMoxwHURjhSdjArKEWzkPp0scLMDGhQcZZa5ziX0n9xN+Dn
te0giMaYawyf29QORDSYwhNnHMdqGS+DsdiXykf+dgMNPf8xkvjs7mWaa7TykzVOMp4aJV5Tjqmv
Kay171UJ+BtqelOj00HQfCfy1L8ly8KrdySHJN6L7OAPx0B3i0eCcINAy+P7z8IcTVGOeGp0frL5
D/3j6Kj5btTgRsaQbAfaRja3Mazcwe/CXFrGS4nqS38ohpUA5tDLXffJT1ojhWpVgTh1uJMdaQbZ
RcAECtWOoRiydtn1Rd7m96DF87wPBqJ4P8tptoMhxMY4A332QLcEHsWp10dOptW4/DF9YxzRwws6
NsSqD6ybopqZMOCxGkKNsJxbkXXDS1er8XXjfP0ku9HQIsWrnS/9FPTfayyg8ktNupy8mZe6wfZg
cd3QzsXs3RR95VQ3OlbFE9VYnb84Y91XP5POZ4LVlqPpRuYozNcWMWdyLJoxqHHrp/KOVbNAaCD2
sO1uICGXDuAGpnOPkNEbNyqsTg2vSb9MxWka8FR9FqNTGse6XfBsgsGmFYe2mCsnJEQVIQHfI/R/
n9PiiL3T/A8tf4cvcpVNBQ4+eY5nPwTxKd6s/Wb2Bi/NYn3yE/tGy0aRnjwvqW2eoIl3qS8qMwHB
K3MjHpLOvvPW2VtELKST53vKVReg0C6bFwYXuQpHJ0FSGUKHt1YspWxyJTRhZvuaAsL5PBDyMd5O
CXBaVBl+3UEpdEcZ2qnpflFJiwYqsbvuduSpjk7cLhDfz1aTGSthcYAU+OQaotrPjtPsRG/mZVTY
SHAjKN7CfQpciAElegCmItHcFjguGbJgOlyjdNvxF5jtwUUC+qsgK+HXKpr6s2UY/XicAl7QXTIs
3oyCQF+xkM4lTrG15/Q/mgl+5x3KDw+f57YrzYgBkpWdlkHXmK1lQzl7MfonaR409FNbXsDc/ZYq
EFrolVL7paFTn+DwB05LMFnifWT9ck3QpRj1PQ9iMAXgJuC+zrbymmaAKjK1z36aZTOa1tq/yVrU
9XGBJwdW2E7Tu7/TIsjvAbs0DQUeq9Go9Q7Fzwj7bYemvXCiMudL2jmtXf0yvI7wv0wlzRA5mBLq
B5F36uIteRX85yoL3cJWPlLskMdyTVBLGadhOZp1zxUWWw3n1Rjs5tLwQ83VJ21nu9kU5/+PsvPo
jRvrtugvIsAcpmRllUJJlm15Qtj+bObLHH/9W9SbdLEEEQYaHnQ3zGK46Zy9106Dai0T5PYIwYYV
MTVFedCSN00hp5IlHlwDVxVTHUu7U+XZvmltNOTTgHrAtRqa8F7Ujf13qMJl7/ZTEqzhg2830Gyd
1VlChsWNDoF2vQkqKcSmfa7kLxN2iF8l10X3E/a4s8Jc8nAVycd/3dTiJ+a0T+ViVtcuZRy61us8
zVF7xmwenOvQiIuNrEPTHIyxfgYjnuDtzdt+Zbt3e59cFuGISakN1+uyfTlVdabWQa8996HD1m0K
wx1Liv2QpFP2YJr5y7/fJWchSsIgmG4P3ag7R6GptfaMDLD+MYwxTck4aL0B2czotQak0rKU03+t
pqgWsEq6OxYdG+OGyJYXCHbiLkxfjJbjiBs4JcyMPOsesac2eMfHQnIbumvY5mp7DVZz+z2j35pz
NWe9lO0sk1CjTBZUzjr7ue0LTESIOFEoE6buEcIa1ps20aNDPVFc9AqMON/63lfXalsf/AREgAAR
OBTOMInF2WygmzB0bSJemiGR3LFPIAz2itAsNyid4mS2k3ADube+C0dyOvzzRreitLn9zJgKaeth
85eBqS5PT1Ry5S4prfqFY462p6nYN3CKFP2kB6SK12q1KrxYHmLQz1C25aXrLGDMqYvxK9exhJpZ
fVEIgrgvewx6faQbJzo75QlzxBqc9rZWS+EQVTW6mXkQozO8vqCVQzXFfui/GLmoSjpIZsNC5Qzh
6LYSSgSilCPztZ9s64tutii9Va3PHyWkdGvckNsiyPxTuG8mEcY1Cv3FTzGw+ZVx57/oou2Bw+ji
wbbLAjO+wIWipCLaqYqQNn0g+2/pHHkdKZX2IxxbHI32BE3h80H/wQ8yKOGyGpq8C7rNixPlqNEG
spnfvigAAs4yrZC3NgW350UGViEQUXW0KXOTal+iTgDZA4UDSeIwGgy1kH81XbFG6boZEVCBsC6j
+JrfFWqr60eU+I5TVkqY0oGRq8EF+G//bOq0/6GHk3Fmsvg+GrV2wK0uHwmiN4qVR7IcDwpzvcr+
xJ4vj31s8YqcUfWNtE2ri1RGRXjC0VGlT1Yh7PqAzQlkK6g+DHGfv4dl3YSLMipwrOH8o6+yxMOK
QERZnNr2UwJf4n9Nw6l5X/Nv1b0qswZszSGr2p3WZ2W1Mu0va5LMf1CdoPqDH6RCv5yA5LYadV2i
kI+Y1fnlExFyX+QToQOx6vTO1phi6S2FcKB7tVmP4fHz+77RmRD2QJGXxY3FnNi8G3PWVFcVBuPg
koty+DmoEk5UMZGTqdVp8oYJqdk7aO8u5DDGODqS9rVou8m12YCv1a5u5gl+y4x8hDGJhGcudV9/
eWRL6jVah/SiZNF4mllxW05R8cGHqXSnzUmXbus4gQ+No872vj0lX7tq8rXDyjOZr/PfKg+Xp0gL
LHxelrCRLdaEOFK0tqdYfBk7WRyrccwe9GqwOAemRfG7AuX2E/lV/aIJW/pDgTLAbmu8fv4jbj8L
k7oWGlrmTIpzxuJZOAkm9zjtjEtLSFPumaKNc2wBuvxayY0+bkId7Zyn49JBE6Zarbr9/Pq3A4LF
EG8jFAHU8EBwr99FC9gzHkp5uDSall0SEpJ3k9U6nuojZEu1XjryiNb21fODvX7wDmx2ViTyMJB7
LuvzxOVoXZEF7aVuptZxTV+QndanhnSkshPvP7/Dm3mGy/Bs2fwgcGEILOa5CNVAVWaKckF/2QYu
PAVqFVnt/41A/O8CYqJWTg3LiXW+Lx1JB8BFjfbDDX8+G2oyxJF06dPkHIZuEvdmOETjA7KL7sh3
nHylk21sqeFajLApDe2Vl/rRLTOrs9FB3XsbfUFooZJXcilfJqhP/o6aVzc+BC3Ab19EinJMaeGl
K+3xmw+Zu0a6ztMDX6Fy5Lv+kCL0JVmdjPKFuIsIMEkz1QdKK63uyXZnaWeqSNl3KoJ+5um5H/7v
85f8wTOf15LZVA03htzm66ubTcmYEZV2YU3LGxe3WfWtmEG2SQNj58DqFe9FSJUKsbzlEVLfrUyw
N5+0Nkvn6KKhgaR16syP5z8iMpoNhTxKqnqZ6P80Gz0qJP2YKEDLKscPopVPbGlsmXdznMmYuFRu
e3aTXV+uDgXkJdlxLiJ2EGiVZWegsG9yvT8jRWjyfVsnwC4yP2w0zIBm76PrSQbpF2ISDcVs0HXa
oRXozILIiaCyOl2aam6nh4iXECsXdXbX1KNcWEAyjXBHryw2vDw2OCUVVmu7hVqHWwzNwFxQUybA
gTyOqqPpdXVISTwqig70xGBHxmYw5k1/4+jNY9QNcbPSGlA07vVqNuFZsKeew1nnXt+Sp1h3UZPT
TTIv6ThQcurySwx/ScfRApYqb32282GUWndtVOTbemj6vV6Y4mcLVvk77JRu3/itvPajbtYWHCKz
cmP+GkkKW/a8Qp3AmRBoy0URFLv3kRRUzrmV1KxVvNQW0p4HXlBlBLzgbItGzaR9wCwWPcdKIdZg
BzeTPD8GATssJQ4ECHUXUyDat7Cahny6qKoIU/Agob+JxmHsPEspjC0u396NE1/bfD4oP7osRt+Z
jc+ex17uObAHWeBOcuViwRkxjpJZkXVGcitV67IsOulcI4vaYS1qVhpVHwxG1jNmgXlF48Q5//f/
DMahwsKIrk++IEZL/pqVPW3CSlKJAsc0V67c5dLGOI9FqPtckPMtO/vlakbdSDjT1MkXv5mqtwCN
UOu1nMsEhb403KAUmOK7ru37TdgWlrotg56GhSLi6qjIyXi2K2vsnsDDmN87NdFUt5Qm03KHoJI3
ldnE47Yv6Ea8tJVJFjdwlsjagPIpDxFm3s7Nk0I4G72PUvMwVh1lbF8Zm8gFVOlka8afD2Z5ji9z
YwxDFs2txSyvxBqW+W7QLkXsBNs0gf5kaiWwq0rTigMl5lS4Ex3ev5II9cPnn9N7/3Qx0CHqvj9k
9vBAu65fq45uLqlrX71AEY5qqqZO4kNNtaeuOo4IpbWXmtS9PSRHDUyDZIh7hwoWgT0cV+8CIClk
+RpNb2xDCczOfQxE7jFJ4F+vfBEfLL/Ur+ZqAz1amkaLtUAJMHwDBlUu1WjJX1XhExKX1EPrZWAs
xKayq+hfDxcoR9DOUmJBKIaiY3HFrApkhcRD9QLOYgoeWzHWr8Q0pONmsDql4XAlK29KNobBUbNq
/evnL+Z28aWsQvGMP1l67WVzdmw6reDUpV5auLDMsIrx2/KNzpME6iwJ3NOG2g4Rwyn18Voyp5Xv
4vZxQ3iGZUAw7iz3WIbwcJc6k+ukXQLCYrddXoBPMjL11UE1r9Br0JtpZX91O7+wcZ1db+SpI/FY
tocRULYOYFL94mPlHrzE0mkC5jGlUWKq1afPn+7tLMrFTLruVPBALi1nUTAvsloXwrg0Y+jbD4PV
SH/ppWAFMMnJvYdBAv+5Ifj888t+dI8sGvxjcVwkiXwx2EjDkCCvmhfJkZJfkmRTXUfZYp3w9eEH
//xiH93jLJlBygA8GLnG9cVUWjU91BDzUtRqULnxIEkXs/PlRxSouDlCjkKbvG6HlWrA7UmUb3Yu
cc9rIpnkywK/GkZIoHJfvxTB5EzeqIeJW7WtVXhGpA0bIbL6fzVNWCq0EuSyyQi2HI7Ut8/v/uOf
AclhlsewYV/StaUcocAgWfqlA42BUEhLdiaWCMQ4gZDulCY0T2Y8Fr/HMLIf6jr3qcpEa6v1bYmA
jhKTKzM7w9Skdnj9EuBoNnkJtYOXULflURnphu9pMQXOlvkWuSnhLObTlAymYFNIvK3r9P00Tyhh
eqCIV66lJn8wsFFSAUvSEd4ixlv8IL3SRZpUiX4psyQ6yVUU7nCoqNvYcpJz4xfVyrx9+8mjlwIF
Bb6aqxKle/0AwpjtLoQ2/2kqWZgxY2fFNznFAykq269W5pDbSXNW9HJjsOttQ1+upI6fhFKhFslF
GQpBOC7hM9qek2O30UwpBJRkR521ITWxfDOxl3935A4VyMq4e08T/c+SSsQmWZQMrHnsGZwnFpKe
TB4NaMRSeFaroomPfROLQgF/AVfbdeoiPoZq70cnp2xzB4V+nIdq5lWVNez60GowzneJf2a70Kjb
3G7yuIZxqcrfjKh0Hg36DTDHdTVFcNKrKHcf4GCPX8r5KW8rRyc0XUPae4Iqm7wkU6SIPY49GQ+9
YVZTshnqZCChUopBRnpK5KuYM2o9fd/gWHZDpdSJId5+PhjnpfL6iWCAoWTOWY6WH/Kq64+gJZu5
DBrHubMQ//8pbLLHzCmCvKfo/pMsUdJwOxpVFMlC4ax4X98jG5cXtwFq4cUFfsbp4frijjUGE3Bo
+67noIwPuIl7XB1kDItfVpjHwStH2tQCiOYoPynZGdFrDcXA/GXYfUSKBRCozjMlVfkJfaZpKlco
1vioYZXolJMSJ2P8SikWuZCb2mnXDl5oFNJXKvMTqCjDz4IHvwzlaAMH0yZMcqq6focjJXG+Bkro
PNr+pNVeU+KxrCjagFdiT+3kDzBv8+RQD1X5a1AG5Csrp933Z754LDTncPtBfKaTtHwskxFT3ylk
425oiyyHrgCY0XlQjLLdIikq651GZWVvZLFI9qEhZd91CasmvXvbKKcC+hWWij8lsxezCF3MyBWE
E0tvTlViyogpQoodSU8mPfuAgoVOua3z0Q5UdtlI25z+MwZooRIi6LLLwutr2LFe7vFgBNnG7wfH
/GFkFFZelHKw83s7iYJ6Y9UxMzX/6wgrdIgj/VhpkihfaDYL7SmBO92dG9NUkNmEw1R4vRKNxlZH
CcNhLCtUBUGQPYl9JWS/f4HZyWPld1mXKgNd8eBYSfwsUK8iDxnMsSpgNBSl/y2PaSbil6XCQ4Sw
nejxd9PXYG3UjBzpFRUvJdZGDDFM6RLviq+jjoJW5oysckIqqr9RlNhwFQuOrCv7xPeqxPI9wkxg
tmN0WQjMrz/vKJUN2C2tcpcWc1/bTCr7Jx75IP091apIfyt2LEK3UfxpC5p6jLZjqNr9trMYAJvW
UkL2BpU/1uo9B51EeazelfFx1WivAVEAMwgvA9r3I4+MznoJwgSnryH3pYapeAq770WdWuHvMuwq
1nKAESxsZa07ntPEmI/tYBpeHEqFEV4VtqpFiPN9ZYn5YHbhN5FKaeJqsAEoXD8BfFx2yk5qvDPR
pNZYupz2SZN0rb1nzKnynV51mDmcro3q+7iRp6hf+QGLnRYTvkZm7CxooCBn3LhYaL4NSA465a41
aXjcJ40c3Fd623SekvoyJZ04g8wF0nmqdp9PrIvVlSvj/2Zl5TxOGxp/wfWth2lOW6TN4zO0zD7Z
To0kLoOakponG4W1MpPekPve8Was4hgKdb63ZTmyMeRKI67VvlOCrKvgL9iBFhx8orQJJNd6kX9v
S7IYvF7ri8SDYyUZTISSpOwyuVHtepO2Y93flWM87G1CxnSXg1XcXUQhUvXI59pnKYxh0QQrj+n2
BfFVzJR7NvxkTCx75bKS2HEYddIdrlRb2QNUlPHCToWdPee4TFgMjO6r0jJfrlz4g/eDv4hHBT2Q
P5fmD7p0+SA1cXS2w7gdkLZSu3mV2wBEONqtwejWWvK3YwEVBDwkxBC4XpnWrz8IVF5tGcZRfG5i
JyetVQaIvunUafCfMPPb0aMt+0qBiLYOf7WEGNWXzz/Ieaxdz0ZYjSkX0omCScTJ4/r6tVFZ8WDU
zl3Zivg0+HPRhWlVvrQ0sO7V1J+6lb3Feyno+pKEZjCpGxCZGNvLrASOWWmRyYEFbEOx4FsNtH4u
WCWr+k6S86r8ngZNVHvJUKEKDiHjIXESRmg/KcGYvZmBEvjQsju43i+4ggHMqvKYmWvN6g/c9dR2
CI2amU2E1Cyr6bLUW4VjVsG5dHz2ju4odcn0u+ub9kEaYbC4VRbhQ0pm+USShsXjnDw1U6AbX3kM
RdGIYIeXS2rOZoNNwzXVLJQeHJGaSD5G7IwHadCMX5KvSFW0aXkHYhdYWResnO9ux5LB0YHmHh8v
UqYlR160ZTHV6AvO+aAopziIUWp1chRKhyhMlaZ2JY1VcYtbVhRrXMf3qOjFuzZY54BuzHoPJr/r
zyvTjDgh4Ny669O+eCK7s/tu2GguhYvtAum3VfQBU8jUyPZOrxvfNyEnoBDgTyWPN4YF0KFDKzS+
jLC1K1bwVmQ/Jx1V5mtMh3v6SqRDi9hUipz8rSxH7WCYSRf4sF/DmSbSBBC+to4NNcYbpkwg8ras
st7WvSMN51LBjPO7KqUiqh7DPqzrirpYF4vAHYskp+fXd6awzoNGH/5LR/TCEWBdoe/qDIify8Q9
y9dJLqtd4KjiJ0O1BaaATdT0AjoNP3pNDoZ0pxfpzMD6fOguDk+sJTB76bfMphIE+stJ0ootCgVR
CWrFnOTeS2yVJJBKlbJvQQAP1EOsBpVqpxTIyU5Rbomfca7oUrtSI/ng+0LBNbcyabbNpa/rV5zA
vMasHQRnmxkz20hOzenADicZbXut9/upNu1NAgMqWbn/Dy6MFZFvGrkNIr2lZA1YJ8eRgOwNNB5t
wjaeBImqC3N+glSh7cyy+Ezlau1s9MH5xGADTmeTmUHXbvL0rDBjJ9v5092srrcsr4o7s9qNYFdT
N0/t7o88FLHvdrDrnZOv29N91QjRbP261yV8BTpc5z6K7bs4Hu1tx07PmqlCir+bHNjw8BWcDPK4
DB70m58koMjqOhvrezavin3woaGMd6EzxuZdNxpd8zMdST54kCzoW89TqSc/u6EE2iKVfWB6hg/U
u9/S54Hyv6n1xBfdBjbWGnn3faG6HukzHJhNLesYnnJ18RnMzRtLE7KDqD2PMaKjpqg2WpOI8bkU
ufjKiGWbkMWB84WzQf4Gb72zhw1G7KlGok6jSOyFiKX/IWUGmvv5UPng1zEFaTSDKWjMdpZ5LP2n
GVJ36D4oHOLGTtsJvyRgkT486krEOcOZEtvaB0pe3/dha/qvajFkbLLJLIlKALgYPr84+LC1DYit
SP/ZjUUV6f/8MYOfYrtDLRW/HuPo+gc2FiLtAQ/xuTP6+CTbMZaXqkLlHxz1hg9lT1Y02bg6UndR
rewTb/cA85HSRBL5jh5ZqnL6sZmSDpQ+cRi1/Zc4HKS0VhUdEH+06MTMItJXtlnLMts8d1lYi9iE
U2LiGKBe365qxYUa+2p2NgZYB3dt6kfmwfF7e19F4oK7Z/qbQG9z4RePX8yqR1pe9k5+kWEXFisT
2FKf/f7IQQmxUab+OfcIr38MomG7UNO6OcdTJ42RhxJd7jY01uwBXrUxKPqTAVntsQXPK3mg8o30
0k5lR7wP3V6cMW6vDXZIeoSMkPSlzPtON+FP+I30WqeS7l+YhaTwWE8YmQ8zhjp8mhAHmmvbZvPm
TTIJo9kHZTy71NjFXt9JSp5CppVRfQ6EncQ/aFSF4hmBtg3unh75SUcgnkNNZ76E6goocYOkLuq/
Ejef7CJTIjmEpUsB+iJB5BKwpCkAecyp1psPJ0G84HoQzzJtU4gg6eT/8JPOCtwSkkG6yYvMfo0s
TjduqYxM93SgfWuviBQHCeCUMtJT+He63p+onEa4MkN/mJERsa1IzaYhgyo7+K2f2RAqVCP4YRLs
1G10KZGNLc31vDuA6OR4O6k1kUGGIdrsITBSzaHn7+g//D5WpFMzqGb9LKWDOe/NTOwm+LJsD46t
Gh0ao4roQyfIZI4t32XpKr3eNG4howDYKhOC8qMJU9U/hIMCs9BIVbZ2oFUtguEbGpw/zQThw3va
cREULgHyeEZSM7HRLNa9nUrfTPD0wBpCrQLX/PksdrPgWey5eavsnBG2GEs9J1Vr0yDSJjhLplDa
X6HR4T306UecSG2SNk4bsuuYpTBrs+c8AK7mdi7M1E5d3KKdxyRx/Vk1YQGOzUaOPk6z9L3WnOHc
8FAaALlGKf0gFCKqT1GpFNahAhKeeyMTyi+jF+bblJYJmVHykDjjmxzJMlGksMnUyXT7KBftMTGJ
VjgFukJGrtvA3f4VspCsZTIutacMcqTf8P3eTQXAChd1dHVIaMmqIj47EmWQvRKP1kYbDfwyWuWf
ZTzEqmuTqkMxi3bpPqOUEnp6rGiulSQW4RxA3VfKELezIL+JPRw2d6YdGluLSR8sidxUaZad+fKb
kfAZXY+9AtmSda4D7F8eITGs1gSZaLs6KKtfwvKdN2x6RIJKWt63Xz//wG6nD/Zxs2KANsPcAVlU
J4LGYi+DhPfMVmKS3bIds01TwtoBv04Xva3XcCLLbjZvxUIaMSO8EabRt11MvSnbhjRpcwIQErsI
IRaXZCeRPiInKDPJevQoYUa4aXM9rcLOG9uex7Cx09FE25IFUtk9KZFhiju23AFgVoIKHODROoWL
3rXzYMrClcEwv5OrsWDTKQOKiHkVeyyb7+uxAPQUJ2vbG2dr0MWpTXLrxU6bsXJVXK8vgASwIGYo
vR9FF1or8rLb45Q9szDmbgVbLIf1anFxwoxIbXG0Mx+NLZKjVCvF10aXc5J9ejsgLqWxtBDRhShw
AqlbI6pjw3eHkd7NnYXHEU8trwOPKeg/2Q3JJPkVNvaY3xdpn1SXGcA07rGXpoBOSOVSvQpE86Uv
u4GCM/xyLfRsyWmnBPBREo0vsizp9u9EqZI/eiIiEqfUqEs8JdPG0FNBen6JcM4N7jhGhrX1dQsz
KJFHjXMn5CFXiRnragc/F/L/CGmVrpZGvGGukZTNKMsieFPbvDr3cYhexE1RiWqtFxA7cRk0Bef1
55//Tb2M2YGZQQFvYtF7oBt6/XiBEFKaLWVxGqouN5B3NYwCZbLkPfr09hnXMBFfxpzxxNHrbjTa
bIfXMj/IBclZTNrNftQr5aQrof0cix76u0momUum3dohZLkUzC06jlscQEg9ZkO7mJFDUNUxXv7q
BMTAONhpGv0vp9h9GLGPbQtVzh/T5B8BaUyBs5DIwCdozyWyJT6TEkLe+7XUn9ISgEQ0FJ3ny6rw
gC30B4WNiRtpVrfyyc9Tzn+HG3MDkkbksezPqBZbi/pUERdY4e2yPQh9yr4Ylm/NVDChNW4tU9Ff
+QKWE+D71ZiLSKWnKoxR4foDsBpHoqMnt4eCkEjqYCKSCe6prWIzKkPIB+qAEPvHnf98zblCgjqN
r47skutrBmrXlyUJNgesEMY3EFnVtCnsIBEPOjpBorekKkXbwG5r5cIfPVpWQ45q2B9mgd71hQFh
OL5vKO0hb+pqY/VGPu1w30e1C9DVWqtW3DxairG0VsFWoU/E/rMYW5WJJExw7j1m+hBuhsSMtw7b
gB055L+qgq3+52P5vexw9eFwPbwvXBBZ2hzMen13beb02Hcn81BB707JfirHoEVEPnsfnrD16b1n
tZM5PZrRWJyqRCrMc0qASvFUZhVn7nJSgh8kt6gRpDRJAnLXaLBrYwyZEqqT2HizlVT+WTKjDVt1
hLu1Mfs8/iJiLINbFjzHOUS2UC/w3GpyQAX0hrOoHLM/OFGaha/OOEEz24nGxzi/5YPT/d9RkBnK
z5C2MJMHvO9m6r1Sbpv0d0UJaszcMjBwg2exUYablP50Cj4+8huvbLP2twrdL7qTQemlO2JorOBb
wpG3Pdao4zYluW3BkTi8rvQ0fTSYz5ll1XPPXngrbFR0XlVq6FXV3ury0oVaqnAIEiFWfjEGAtW4
1XXVFyt2kvzP5y/rg2+D8iA6opndjS1s8a4kRec4BJjhOOaBMn1Rw1hB0ZfJf/qhmtqHdEzUlYF+
8+3T1p4JHtRw2M8YSxC/E3Xs9Yw0OiaVkj6g5VWqHapR+YcUNVG+/fz2llsG5CL/38ZA14KyYqlT
zvK8oYYwAhsmKlSjrkDpEEz/sLF9AlYRxRZbUcMZcx0pWzMYfXCjMFhmuCoUGM7Zi+2KEfW2n+FG
Z5APvjtPe6dAKbR7fVK735/f5vxXLUbc7JJFx2GzPwHgeT3iUgLuOK9V5oF1pHdLNY+JRSFdLV55
dx9cx0ZfTutu3jpaSz6r4tRxDPHWPgSgK/Rvndz1ximrdLldmyFvVlm4MgjbMEwSnMBUspgho0gl
ZIPooANifv+RXmz/LAc2TJNMFBNSoJTemdN36T/2ZGa17uye4NCFI/emHsF5ODSMAtuElYGt2lkj
Mrydo7LXTWuoDrBYmyo/fP7ybr+TGZPEOW8upvJgF6sQ3acMcYsvYTuz4wZBXUkJXUcu8DBm7Y9/
vRYfCQYB/BEcgLjm9YdilUaZApZwUNrI9e9+yPxtC3QbR4o1yk//ei2s4zzIWdDEFZcxBVmQSnZg
9eHJ9g30Hd1ARqWGmKbaNIXdrW3LbicyhjqsOtZTTBiatVjk5m6ZCZTUPxapox9SZ6yf5HgsNxh8
7I2qZvWKxvuD6wGbpubKoZ5HupS8kuYoZ7Eemkd6DZ1L5FJ46OScwkRTkoocQ9r5Rz88JSXkeRjW
UD5TY6Keev3uFJXle2on4yhK42tkl8qTXCn1idml9yqj7/afv7555r+eU7gczxNRJO3Cm5ispAla
Ctjo5pNKgmE2mborGXK+1dpEcX1ZGg9R1kyboHXSve9o2e7zy9+c0OfbxabI40V7p3NGv77dzKQ4
LzWpfQR+Eb6FhOfeBUAY3+RMz97sTmoORu6oCalNwj5nJKPufdhRp2zS5ZWfcruI8EtYHTFUIKq+
UUUZWlZGA5Xjo0CSsyGfZ/zNycnaVfS/HmOlSVq3QEVygKqR/Pn8KdzODUy2qOP4AY46U5mvH8LE
BryOjNQ8Siz+pwZ+wDYiC/rFysu1NeSjDxqbNk9dnl+7vZiGMhSB5EByqULoxa5vo3xT2gLWRN/2
e3MkSPbzW7ud4ZkS0PVS2aJPSWXt+taos5N1Pip8zjB4NLcv4/rOhhPgKbVMjNLox4nHU13Lc7m9
TY5QWGGpevDKbrr+rag43PqDfrTIZP7eKRVA0amF+KzVskd/VNn8622y9X53wbOcUeNe7AKcKdJN
clsJp0l1gDJ9pG5AjENx9YVvuKUfpE9Sq9bdykp9++FwWaTFtF64U2J8r59uIHx5nnV1psMu2itB
aRxtulguVmNzZc28fZH0T2YQPuIayvjLw0zcRn7dNZl+HMtK/lv7dvXNj7HEQ5cyycZlFZrusfzn
w78+WaoxdNbpPnLSmB1G17dIU42gVuoZRzMU4X2pUh/yhOQY5yYblbM0OGyrbTNaWa1vvp/5qlhl
590ywtnl3VqAf+us7ewjdW/rCREk1TAVRNRPkG05oeuJbq9c8eZVst+X+Vi5LvMPE//1fQ6wQHx7
IPmdRGKVdA6RhYdolH03TAt5bTOyeJlsZ+imcX5jYFAYvWEoNNRlpdwY80ve1tkvFMKtF/e9VnlJ
ntnT3vcD9S7xiWT6fJQsnupsm6Npwgl1/gGwhrXre1QGDjhBD5QE6ckgdjSyXVAAR6L4inpXoBRY
mXxurwf7hFE5B4KgCF6WpHM5k0ZUtf4lT4bQPzZaK77oBfo8oF5B3WwTltp/a/Vxi1ySBzpXjWi+
LY8iYsp9PhPbudRGU7R8Pka0L1OLrOfCEEO/l1lhk5XHuiy9v190Nv1z+kfrfeMNC006TWmeBc+p
ogYm6C9ZVN/hidnTl6Ee9HhT1WzqT2rppPeUXHDCjw4hwTNiPhuOJXuZctv1ZiitjN3F5mL+Xey0
KUYQ9I7cfbl7csLRKLBDOpfMatrXpCLmDDSZDR2LIoj+2JUJ53tawulFdJmgXGFFKw7JD74A1h+0
buxssL3Li9mjU5iRtHEMnjty005qEKlvfg4X1m6qIPESJQ3W+szz3/ifDdX7PQN/wZWJ8HKG3l5/
44NPlgWYGudCFMAk3eVamh3TwrbR1w+srok9FfomjEjU9iis0J37fIgtppH58pxoSFvCOMe2delm
SJWOIBS4cM8hMql41ydWuq+LJAj3Bl23lfF1e6/kFs/3OSufDOQJ1/faaU0k/L5MnmNJao4FqvUv
k1FqP/CYfncgHO6AwiLxB5kFU+rz+7x1s8zvFO4tzihEV8yb19fWcujRFozb5xiE01eI1fqeoDb5
2PRS9WaGRg55Ea1H40uImnoR/R1grK0M9g8GHsTaub4I0mDGvy7WX2F2Uk6GgHXRalJhK7rpTfMS
DYFkPNJCgWwB7x8/UQQBYg76HST/oEsiGVyl7GPhjWqonqtenaaVz/696nD9FcKjQZHBhva9n7HY
5okmV0VnJw6+Ksw2W8LSjXIDO9Lq3LSSR2LpSY32Sf0O5PbONuuo9Bqpq7cherzgYBfSBJku7v3Y
w6gZw0rMh+wbgXS2djIUclfpJ4wAnWOaKLvWcoa/lO67p4ZAhOmZXMei9+jmlcU2xO/xa+XNz0eC
5b2BOHKIw2VnwJ79+s3HcTIpVtMxwgCZVEQkapZngpam9mY1EB6igOQKRQc6wsH1Lh1VEnesKjlb
crcWpnKzjurzroTdNA4bNn3LLkHLsmOZ+PwvqN8MeuupFnwNTKWytrXcB52b2TZKt8Cs4pfPH8IH
F2ZRo6bHYYce37JEYxLrkPtMQRfHqBR5jiQMvtM8Sbo9hHsy8pKp+xIGoTStDLvb6QWPlEx3jka5
xo0vjmtMBOQep0Pw3DSGkhHnoJQeGvNScQ1liFdaE8vDIZMZbDqwwxSG6C7LS8+lXaDr6kDhP7dp
GvxB0FQn+6aLteaxl3rH2I6QreYMIxMNaIaAN3+BAygVG01JSm1Ty6W0Mq4+mnUwMc3L2bv+Y1nF
kYKAmk1nhs9RL6zXgtX8oc1loCmKBqEXYn/p0m8djlmm+ziMpG5ArBg2+8/f/jsUbzEE3oEusymc
kuJSRY2iGdRYEziXXmpFcdQjabJdEkXUxMUT7kzbLMqpvcBcqGB/dpbxPTBqWJ2FnsbtYcgl4b/6
2tj4rqSn5EmjTw/3tlNaj2obZk+kWoWZm1L4Kz1/HMTLSByI4dlUtZsHgHJj5LZ6FtxPQZj+sVo2
HrQHhHauHLDEuyDR4ujFlqM29BC82FBGDchv9FwSiOjUAXzzpChVujVatKO7sJCi0fNLRCp7I2+k
fZvaAP8Nn8AIrOay72xgNuXR71gJS5oNLSFRSTxqsVd3fPdk49Q1CaKGUofuLENF7OT0seyyvxVP
KOu78cyJWus3bS6F5UlWJln7qRmpPp7qRlfHLUcIk9yX0M6RVUbl9Ehcq/ajcISC2SmJo9fPX967
z3L58ihgsXJAH8SisdgFd22eGmpp+pdGF+P/RtGX0z60JdNEzddG/0fZeSzHjWRR9IsQAW+2KMei
F43cBiHKwAOZyIT9+jno2YhFBis0vZhFq4WCycz37rvG3bSEjiC3mQl4i2tFWvaLzVGWEnAf1dW+
VLob4m6Q+tbFWziNh7Dtf2KhKvNNmbRKnCko/mt1Tn7uypywUOGuoJR58nPzZkIEk0bGp2xp6gEk
qEGe1abJbHJtL8uuBnuo5F2qlRkeDPhoHalSI9pCVSeDGwtMfZE5dqMzyNiYetPd8Wn3DONUkcbL
6FgvS2LyHTiVKX5YY1E+BrVZuDsMas1pa2lM83aER9Z3nhh9zFThB3FhVaMCxO/WlnzlQ+nyf7gK
HSvJ84pFNsxyp+F8nFv/a1Vx+jBwnoPkCD91Pftfnz0mEmnCuaLkE8N/x/zBQUdSTkwgXZYy1JuF
+7VhnEjI8zg35m3Q6egyyk2jvURBZo7eJhlIuG1RK5xTlb4tdMGsCHhb0Q4gJO9kY/Z14Lb+7DQP
JZyD7s7psuVb4XZDfgtJ27tACKXOnMNvr8hkEyE8hT0ja4Cr148imxwt2jKqH9Ch2SYZVEyq5zoY
ujhVM0O59hwd+b0LYmLFdgdOBoC+/vu/KKbQzJi/JEo81P4YXnACkic09wzmBSwx62CqRKiLj9fq
22OW4QMMZM7x97wgqtSoo8XqxQM2+MqLXQLtVeUs1qavm2Lj9DVeoeCm0ZnLvu2bqG9W6AEsCWD0
tKyokciEXh40D2Mkk+A2xz283RTRJH+RqoU3NqSFJcL5e52VL+Ra+xDp7L47h92988BZ8XRvDK3A
DKOTb2oIhtzuqGAecLEjWUnBEmQ/zL75LimZrWzFmXL6neuhEl5xO4RJ6+Tw9QvWUzoaGJF1Dy0Z
V4e6Tb5HDZw45FzqkIP+PHz8ct85zLk1htd8NuDt0amlSoNn1jjPjnxIiNOw9sWcIUIKMdNPKJKd
ed9Rb2Q7ahzLvhpweOBQGtoqf0BZpsszrfJ7944iiu3xP4bYf/Yvf33cJi4+BJ0M3UOaJOMhtRdx
7ZSWs6CAbe8IPIZG/fHd/8cHeL2VrdpIakhWMcZwp3fPjM8leraHvpq7qt0mmem9gP1N0cUiAtwt
iq7vQkJFUi5tgofBz0SBewcw3zQx9e6oN3YhQ2zezcZwiCSwApJEMVyNMbEvabGl45KJnDZmszH7
BUJJzzaSoZHrnW/O0JbDPutMlJhjiGU6vNVWeffRFJxLqX9nDa9cEygKaAlYTifAWuQWhjP5unqQ
XV89mVnl79F/o6MonPFSiKU8cu4dP3647zSGCIFWUQ6loo888OTQrFGjN12yBA8urrQPvE74H/bk
fJdjZx98QxVfmMHrfRb1POk09cWltCzD3iRwv2qCN635n9cWvi026VKcWeDTpz6Yc6TzQAHXPqS5
VZKbPfvejoFHMkHKDe1rUeLDeKZyePtJrwYPiJMYQq6OOifPgOTdsSyGMnio0PsY5ANgP8xDmJ/z
gqBl5LDddKa0etudcEUHvd0K+IHAnMxRRhJ/oApyxTJZlm9Zrt1NtSy5H3eyGXYfv2KUKGxHrxYQ
vuMrKs35x7bFfb7erhKvlBR5WcQuHSz9j8zVavBxL4CN/QIMoya1T9EDDziu6twmbHIssVRPsz51
n1nZVfQVN0RDmTErSs5XuOYahIAkqqiYefmV+Zv1pnwsm4oh3LYl9MMf2mZeQmm8wOUrltbvLvAH
SC8nkxRNKLaaeos0gAkHfuJyn1LtpO7t6iJexsJD9MeDsIre+QFAhYjkcrLFTJ0P99qqtsxTjPmS
cBn7xk5r5fUbDMdMwiNcr7fpKOfIfjbo0TgIRDY90eMOCxmeLvGxXu0ke0KdujFGENuXsVEkwZdg
cIbbtaAvLzrYPHtvnDK9lQXI73ZkPVYYV8EljVPDnLJ5MxK5aT4jl9VmXFJyJhsxdsun0JBRsKu8
aHjJXLJZt6HXmne1Hs1Ha/Ks2Y+9xh2SY1G0Irn2szSEZZxb3qc6TFSDmWVlffGaUs1w6K3kvmgn
5J/14kDIah1t/6Ye9ZzPDcuwvWpTz81jRIjyZSHw5kfXA58detNSV6xngwRwQn+XuCzbOX/qWiyQ
nLGvvhJqKj/lbirnDc4uyUNdAkgFnijLTT0A021bWakrHIHbYpPLKXjwyZ/4nKTj8FQGZfJzKCOr
ikHfm/o42Gn6VcBn/A00aSU7LNhl+ogTweJs6pI+IK6wv3A2BE7p6rZxhmS8LcyxfQl0QBc1WwXw
r3SijPCKiuicOOttQuRm8EKxzSNlanISGvWyILEJrzIrKyRxiyEZWsTfRdmeJjF1b8Il0dEnmBvk
WRhm7V+FzAyfgTvbYo+SvbmiTAujTeeTN8OpkJGjPeez/OQvjdY7hF2pjovCF4LmbN0AAhLzgtgk
lvy7FwTtj17YY3nLTWXbZR7CfregO7iEFl7bsTua/fg4h4gMt8ui5mnXJaX8LRLsXCn3zHHZtEnQ
V889fj72s0xbEhzcQVnBEzOp5GV0aW8fkTNPw1VolobcBKJPskNWp3kFIDMP3TaR7bxsBCJZV6PH
8DSfuaWzH51mHAL73jLrXUHG6bq8UjHHea6tadujFSIZcsoserFIYOKer5TOTWFKzPJ9e7C+Dg2R
Hd8sIV37LsV0vX90ePxfQXDa4cXNAsJgY0I07PaYpdV4bQ5W135PR4jNn1DtLvisjR2pn0Y6qOBn
r9Ji/KMyRou3CgvXZc9MvJlj4Yf6sjXzaIpXvYvDK8Js1ytVdCfcpPOuyrQzJyQ/AxrFucuqaTPO
I13TNiHy5ha3Tq++5A9WOzgFcvI3mIMCT1bUSqtnObXCRZjQcX6uvTIj9dIU+lgtcqTW1Hpe4opx
tRl7ab0E23lxZfCADWTa8n5LFW6N2mTMqTs53nXLslhH2h/j4A+FFx0Q7cLi06lPAFHez/mwbyJN
vKctqxn/bOxA0qO/wNt7GlwRdbfcb9I+F0Ux0U1WHdaOlrT9e1fr1Nq5ta5/a4MEpDNH5ZuCgVM7
YufGuwCCI7ZUr/d1B7hElOY4Q0WyvU8J3rkl4poEM8MBLcilu6BqOyRVUp6zGHtzfDGogiFNCCTl
9moz+frC0PbScKDBe/CrxvhVtumTBrLItzYpdupM+ffmcPbw56dNZPq39m+nkZ+mS4QYyp4Qd4+h
3bdiqV8yWhsZJ7PnPdi6m88UuG+rbQYSHtT+lesBGfY0d2EBWap8aZOIhEn5DnaWeZtPbfMLUY11
a3VqujR95RysxRvmjQr7RMbT4H79+NQ+7awQXWAiB3bJrg40/oaAzpSzRmxVP9qz09qxI5iCWX2b
vxhtVew7s6CVWohenMj6GTEg7er+n0dS8DtggIFdI8uL3ggR6xa6LEF41SNSZpnszcKefhtVz5Si
7Dh4L4nRtc/0k2+B1NUak4KUO6ahpd95/WURo9grl13iQTl5G1ceaUVFINMbqSS1AQGY4nZsRBlu
Z1WpF9EipQbunuHhuYC9/1oXsr7WtAB6HYpRWGOvf0yBGUyd2s30EI64vc5QazZYQmi8LzwdfIq0
cU6g/866YgZIf4fXAGyJU2Y0HPNgqXpnfvBEhXhcZt5F7ZTj51m3yTlXg9PNY/3AIGcCh6xGqNga
vL45vwiNJA3T9rH3OjvdRo6OsD+V5MlGQaGvs77r7hlA1r8//q5D/tq/a1Eu6/7nFgh7aeVLrD/r
r/YxGwXx7Z0tHkMUdsld0jR8TyxE9WVxsvQg0qFNtzWsmObGIQfry8dXP33A69XXLBUWtseY9XTm
SXWXDAL30EdAIEIO6qYNPpWVPRx9NZCy9PHFTncuIieBuCDbUpGTcHBKOAyWsnB8FGOPNuzGiRyy
KIvR/RKSyxzNfnFTkWVnLvlmnMYon7acvEu0w+Q8nGKg8FLHFtK4fKoNB8/yeHU0c4jwaoKCskzW
6QV+paP1uTUnanXq+SXaYmHnvLSpzeizC1Nr3mA0FmA5lKHQi9OpCIs97GT72nMSnwPWSQ21yepw
uqHDHqI9xmEkSWB2VqWPHEjmHA8JbuZx1U+T//jxI3370XJ7OAXROq1c7VMSXl8k+Ug3o590OtUP
q3/odUeH8FTqad4Yk/KvprzM/nx80VNpGlpoGqf/hP7gPRBx12/6r2+27tNQLGHTPtVmhLNU3WEN
tumDPL1KvT7wjhlB9FvyVWtU7XPnBZehJcgtU0bnHLCMHwTK6X4WBxra6SKaqXMu7NnQ0xmYaD3u
Xy+tlS7MVkV9Cy/zFK7PPSgxpVT249w1Aqtv0BJ9cBDWndkW3y4irhPxWOnCARtPvZwt3aYgzo79
OEhVzPtmCX55uEDmG2swGXN8/PDfuym2Q+6HJpble3IgkAAiXIUt3aPRGMSulWmTHYPFkfOZk+e9
m/r7Oic9MrT/ohpN0mHoBmSIvAcmQoy1zJxsmftg7vjxbb13OXjBJvSpVc10Op4jdywQU7g4jznz
b4o2kV95Xl79NLOyOYeOvn2EQN+w8dedl0ueEhDyotFBltv0Gkk5fhsNkfjxAK75/K+3BK6/CpfW
9Yl+4+RAkdK0u4Ip8lM6SYtA414vHJxM2zZ50dkvH1/szTECGsixBanD4lOLTlMMfDftrZAI0Sen
Lftum9VN9ELrh6V+2LvzNTyx/MnLC/FnQcA2nlkAb3ah9eKYgiLAZu7Lif16P4Au4CwliMQTfROh
lxEidAdNZBjFBfzJ5KBF2RytxF/OgHXv3TSUcmpg6HCrSvj1ddEQoeJEmPuU6S5hmENo1a4J+vRp
IQP8qS3Xxn7sTT+PXU/6/3ycQWEASIEzhk8gBNmTqwfENBqOkCjQCuBSZyzR+02N8cNVUhz7TJ1D
5d4skfV6FNd8tPCt4Xy/vlv8VpOsxurzCW/w0LjMRqsW+6lPKvgzeIlE24+/qDerBDe2lXy1mn4R
DXPqkGb7XWBTfBFi26W6Bjup3V/RIs6x5t/YozOOX/l2a2mJrhQ29evbct2s4qSt56cwByD5Tqq9
E2wXGaYENXZDf+NXYGkXdu9Hyc5hdAXKCrNUykPjRfNlFUC/jit/VMtFknva32pP4B1DaLQaM/re
uVsupS+r7ikMM3HRmpDyYzyS+3pTDgsxwdgC0dfHuqGn1wdMDbBfIF/Rf277rviR5Qpji4+f7JsX
iUyAEwNlAlMiZuEnG0NHLRdo7BqeFt8I4GNMwVeL6NSD9Ptz/iVvL4UXAoAquVu4IuBD//rhjoud
Il7Muies4fVTlpWRvRlz9UA4pdfvP76tt7UWaoB1Ms4XCr8LsPr1xfDAzWke7e6pX+V7h2RS1UUw
upGzwRxGd38iUxdqZbgs3iFzevGIC/cCcr5MwB1WomrsMZplyZqtqQLjEwIOaW8CqSZoA0Pqkpvp
psvPIg2ZRSi/t/941GsXTA9msTc0jkpxYWRK3kk0SfUZRsubrWbNa8E/CAQJ0hCSktf3xhLvytyv
+ycrUAMceNJ+CGQQ/f1kd+2X2Q7EziXW/VCAO5/5XNbH9qqMWd8eymtWIhj5mxrdimqZJuSJPokM
NA8fRsHonKxkt990uSnVoc7S5VyCyJstfV2NjA/RAbJAoUq9vt8eaYEOhK2fLGn108FgpgkrRRTE
hVCujbcN6Uj7SpX/fJRwXQaIeFFQDeCocfLBdp2X5rnTDU+2owpML0plXmbOcgzxzP820CGT6+3b
5zCVN8tkrQ5RzDGwNQMquJNiZ8imrtD4QT01PagmmXQQOeJoMKp6n4xBJXYfr5Q3XT1TywD6CN6C
HB5s6yd3CdsIXlszZ88z/tFXuWQYbWVjcQ3Wd5N37cF3c+tuNYi9BarzLnpu+VZ2ozrzZb1BdkhY
44b5GWsiPUfYye9oprrmcy+LZ5WqZedWuV3HRLy4ZNmSlzvFYsnU9SykSOJClBOQPSQR1H2+is48
kjffG7+Eqg9+GggTZeDJYarzUTAwmIpnh/O6JAkjqQ5jvrqRiKX7Gg2zs6N8P7c9vpn20YmyXcG+
QJZGBXHa/yoU5UM+BdUzDg3iDg1EWcTCrJ1jN2J6HCeGa+TEZg9SxK6W/qELRXATQpzKNr2Qcsc7
ZLx65ut4s+Dxf2W7ZrvB1wc3qJO3UiSRNZqpEM+ibjD+SLuw3wbK6YNYKfRGeFP0+MtoowrSrWjm
Tl5MYWGXu4rI3ieMmYpf0jXCn7WBt1rsZLTiG7vK+oPCafCMg+Kpexi4J4EbnGN8RexM/qn/jSyh
py0ymx/hfMomHjNqNXg9ORw2ODRqjIc8ZVtXSWXBPRoxfWRe5FV/3AEbZt6Nmq9m0baf+8Ky/3Vy
uv42yLToPNjKQvgJr/cwOOoQAvtoeiQdWV3hjRQ92MrDt0A2oj56PNHizKt7++a44jrGxNDSZFh7
cgI2bqSGxuinxypP6igu+wz386yx8D1p8yaPxeRU5wqo96+JaoGa0F1Dn17fZV8ixB/wSHvM6U8f
Aj+cERCI8Ys1kxDJonf/fPx5vjkJeapgDrxvChjKl3Uv/av5Xwkgmvc4PbqLd5mqRrWb3K/mZ1sE
hgQ2I7SaL1jdy84X/3oIc2kY8uhf2GfYqk9eKOGLeQgvcn4E8VQXfWh4q+7R+9kKU+3L3nOP5pCG
z3Xj6uePb3q9qVdn8HpldI6IC9HeAWK9vmm/tpIQfRafeb2Un9xR4H7XQS9Bom47Z6YY71yLEwgx
Chgr9eEpoSQVMpprd14ey95SX60p1Fer0rLfusgNz2EX73w9XAy9gg+nhLV5cs5TkA8lmbjzIyQW
UHMdqs6CA9v3GOuafXbTlRK57scP891rYiyApRzuruwarx/mqAdyZwfNDabeTySb42pO7kbGvi07
F/mdVkKfaWbee6bAVnw9lBQgnevx89dHa+X4otB1c5sUoo/Cbu8aVTqfq3k+04e/PcdYFX9d6GQ1
hvhTYCi4zI9sz/nGd4j2iTpkYV1fB8+Y+KUX2Ph4P//xgaIUACanBYdsvRL7Xt8dmvElrPJgesLD
zcOcJRtNTvCS1PZ93mJfhCgNrPLMW/wP1vp7TTDxWg2xVlI5ux6MpNdXpctdrCoIxHMxQaOM9QIC
CCW3onrIRVHftxKQ9Ehwp30hM0sZ+3CRlnlsbNJxDmnmKHm5WF8CX3RfCF8K7l3ZqD3T7uVaEl4u
NanuwUA8U+IHGdlIkz+bh1k6pQE72wP7olLEQKGHQ5A94hAyXegEB6yNnymyMFNRpBgyoUW/dwhS
HC/gvXafB+xFKjRM5KIXUeYkv8ZsSpcfTTGJX+0wh9eTPTg42+KqpA5S2GF55qGBP/JU/npqwAWv
1ZgnT40hkt2OSmF06jvjQ+2hRDmKzsevB8XTGMVTF5VRDAe9827hEwvzBX8xhdTLCfTRbIYpwZ8/
9/CPGOwRLxboHX63sRdYr8Qc0LHHqinqedf6uITsHAhU92mxkqgdczaf0N5PamNjF20QgpSODHlT
r+3vTadO6t0yJLX8Yit/nK/H2ujC+6HFhHgXZJHwLtxZNt12dpPE/oqSIB82bois9HKx26DaO0Nv
ttuhE8vwWZl0+49o0y0Vy5rcjtiEtlTHTVklzy0sNOJ0m8Audq1lpZ+b1jLSrV3n/a1wmoZWkJu9
JYaizq7kOMoHo5gmxs6cMsEuH1z5WMHz/RHYdfCo3WQhTNKJjIuxS50/dqHaF9MblLFBPti0sOSN
nJKuwic01o5A5gtvBPqW6Eu5w/Q37y/TXmX341Lb/m3oc8JcdCRh3QW5mT6gmym/Na7scLTh8cUB
mQ6XReLpbOMQitpuMJMM62fLamB8j+XofsXctQMntaxF7tI50c4h7BtG+vVk/OykW9m70ZCetV0c
T48x/11/hXV7iL1q3UUx5LpKXOXBHCVVnJXOcBMMEUyNAldH/yZMGMJvQGaN5F74me3fZMXIY13I
ZXjsZZcmh3oo2bNHbJdjMxTjT3ZYsprh2fQY2aTGzyKw2jyGcFZ9S6sCcyxoCx1BoEYlsMH2WB3V
PX2oa7yUjlwuVZ2G0csYlXWxnzJb1tthMGC0jlJM0aUhlHkNHAk1Qs2zhP2mpwnvIg9tyV0TlA1l
jy0qd2/5LeL4zrTag5fBdLsjiQv64SAHqO8QrdLyMOIwPW3yMM3Nn8IaCnFjBoQv7CR1j/9HRTmr
2VuGor9ra+0su9SpvT8Y1eJHiOS3uw4UvsEMdrSyvLvEmyDnhf7SlvsA9zZOzibpP5tVN83WxtWO
e62pGVUfA+bLcdq682T8rmW0fHLDTi8/GGK0c7Ork75+EY5Z6G/2nBg/xKhZPRLhDlxpkcxttSmI
qMVqiIhqYOu07fpWb1onM9NHmTlBsy2NeaiugrlpU1AM35zL2A/y0txoKDIqBt4ujUdWI/zRym6H
yxE1Deb6meqCn6W2jYBxwhB0+9KZ9BzFljKzL2VhgMWXMAPX+Zn2fpojHgwXlR7xg2uBfuMOxdyj
9ofFoTXo1T2MUCu49JUh5KbN5+p3J3PpMqIR0tgRXywHfpuq9BesKEdNVZfXF0GpM0zcZq8Nr9K2
HeVFs1iEYFETjiIWGJPPV1UvXfULCC5XvwbDFeI+KwXTnw0pFYO4CLXXehu37rtjQ/oGkN08jHOM
1TaZBUY0mhjaacMT19TvbnVXjlOFV6jjzL/wGo6mLf2o42MeOucGugFMvXc8WVvdM4d2wy3uhtaX
rhub+9wz/HBPnzS18Wy3Xk6+YlmwMNTSPzY+6cUYl7ZRF2dC9emNmsLJwLNJY3lpwbe3meKDrcC+
MWnuUnTAsT+0eXQsSBt7brAKx5AzSPkDkTOquA/8FPJby6eyx229uuxc0ipRVPj2VW2sgRV1oyvY
SMy7aMqSfiq2s5bm56hejG47qgIAKcmnHtwyyOtj6HREruqiwlqKSGBss0lXtd2DJNTBvZYy9b83
9RTe4eLDSFa5fQ/Zp3KHYhcMPIeXbiymlJFJnw6baWgnXHqxFMVu358SJ+4CqdK98Lo+JZ+1yzGs
hElFiCR4w2+DufufsUqjlwk+5JPfOdLbrPY0LbSqaPo19AW7j4M/6VWh0+xh8Vvfgwc1snFUWRZ9
NozBqY52ZhbygPXWciz4TBnvJW3yZUorCfE67PPvUxmYN/SHVro1FtHfZHYZpptsmfthF/bGdIwi
1X6tDBjP8TjTSUDmNjSCvMj50xm2Cjatr2i3k1qAevVTkP8iF4aGqmuDNlpzaSs2IQIEjIxEMnfZ
L7DCogMZ4kQc6m4wrA36FV7SonR5l2XkzlKb2fMnmxycDHKa11d3UVZOnyFeVp+KPMmXvRH5sr1z
C2m4nxzXYE4Z43eRqOOECf4fPbvDvOucUpafqmnxrmY9EtdsGHPzXSR6+mZm0iv36Lkje4+VcHed
rfNDYqy1e6vm0rfisfflmpoG5nWQ1uJfBw1M4jiAW/NUATv/xkDRksdpCUa8zqTirbjEFeCbY4XV
pif2rd44S9pWe9mmmNwkWjQwxhL81i+cgYcbl5h43+B95rocOG59M3ij/zwmwkTTKr3okml86m19
5Rb1sUvkqI4Oxi16RyZpb+66NjII0yp6+JBVoeS1Q1uP04CfZ2qbt2SObjzFYDT2c+2NNx6hOHcj
pjVyW5iNMkFx65Wl5/j5dRWl0bQP28Z3rl0EkL+KLoE6meG9TvzDWOsiJrFOPYS1G0C7DfOq2OHb
0//uw1p80w4WbTvAYn1B30RtG5Ge4MdJ5pWf6jwRPax2sxpiyyhp6UErjOiAxqJ/gHpHHBjuDdbd
3IqAGotQ729RaQfLXVO5IbTXYsA20cJypIknRQnDidO0uPQStGTEbmnpgG0osn4Gbt6M5CSM+kYb
YffDSM2xvHbMUf22aqSF8dIS3vBo1hXiqKFrwi+Op6TaWGM9/C4MayqPfSSt5oIKN0mv+BMUmsJQ
GaiOnfV3IYP64irM1PgrGFLEmZkvPf3ZanUpdqnqTNDeqnasCwSza77WMmNNmruWtg/5EuoHL+uL
nBvE0mWrHLrVOAfDS7A/ssXt3AuI6llXWkWsoZg7vwmV0/khXOyk3ErhD7uoVXCLqBqH3wPnid63
4YQb/JhO0Eq9cvTxRE2D9GvkKiiHTFTsYsv3PEQbL/XdMLYHc8iOU1vPxcEwwzmIu96U+VVvzY0L
ZuskzUVVjtkOnryXHKpAOZ/zTC7tTpPzRG5tP1OXRRGtEy7dkzzkE2XkjkRiH88o6jRc/4zJCy7q
KCofjNwYnX0K/TLciCUI74vUgqjRwMW/EZHTppfKknC2ndlyy4u+TMPfWdQgziP/YPD39dQU7abO
skRyvoZ2ty1Fz1uP2qzRl7Q8yOU85CTZFwkvqUOg2SNTamBUbv2ZAg9JAGSSiwqPCip24Vv1TYJ9
d0LPkBiwS9skL44lXhwsxBHRSYxpGE7bzZzDUrPJ02sffLCc8TLjo4c13cjkKVgyo4ttI7V6/MKj
9hcpVSWKFY9S0As4bS5HG+fufqxYAGWZYGdYITGJy4QZHnpes692KkoRdCioygvs6oWSrpKY4scu
6eqy2wc9H/3Wz6fBXD/qomaYkKa7xg0zE/F7G1j3iKZKFYdjjR7WjDTt1+xl5VU5LVO4nRZV3vmt
3XZXdW3rrSJVtyZ9qNWsXyWWST95uo/UlkkbvyBYvPq5qcvReTKFlYwbVG6aBWCjh9yPndGSQO6o
zDoyJuvByKZW6OnORkpUHm1vBkBTLXYLbOCZ2Kd66MY0htgP42T15qTKDmw8/0mZTNSXNuymDoZY
OKRba6iKdk+qShDtlOyNTyV4vvM9zPibY4EyKtmgFvWNrcDh0LjXwrUoDdi5xDbsBJeVvV23N/gV
K8qUujIeZLuMT/T2FawE2esSp198M41Os3+HFKdkvAK2tteMs+zy6LoD9HsranlzrTXO/S02nEG0
gXcgxhtX1ZQzeIQVxj2VNaWXl8omeAT0Mr6t+HjyfRlld6sx+dcHQ0kzPKOFPMEo/mtBGWdhIcWk
DvOaExjNK7FR6nXqHtNBXS4D7C8bdu4m6Q13b9bzn1WdeziDUKx/52nbC5YVgRPgWIvY4zVYMAJ3
ScIRnSNDkaC4dhCAOtuaAh7/8GIa8zWmmmhqK+ukfZlkbEOxGAf7ovSMzt6TP4Z1sk9N8gwNJc12
KVt4EKONyn8xUuYt+FaaXZsdLL0tXiH+kxv1bnNNeoH1E2+sZm/P2ZzdBF7Jy9MMW41tP/RgAcqg
2XwQQZHbV/Y01hOuDhjZ72a3GngYqiw2ldk2d+E4sCnGBpl+0/dSoK2I2wVslflO4h6tOgufcXBP
5utWTt4XX+MPEjccIX+Qv9EERn5i5HvtLkZF9xXCbmGNSk3f0AHou+WoScJpK2RbmvjU8ECeptCX
eUA+4ZFUV1PvcXZarmZ/tJu9RXqjtctmv3yeo7DPnoWRYEdOS4iPpdsj4uZ00Mn9x6/wDXCBGw9C
JIgWgL/QdE6+Guyw1BgIJ7s0osZ9GJWzXJf1OjAal2rCYS4NfkLL7A7Z1D99fOUT8M7EgMxBx4wW
DLq9Dcvl9beT0tmTRdcWl5H2L8OgTn6Tt7Dy7Mb8nGb6BJpclwbZG3jqQbqFY3VK5SJxajIRnfjH
KWfSOGvWHr6/80Z0NSqFpDrzTE8Hgf+/HtgdrpbQiiGgvr414HWBjV/iHX0R5Rd2vhT3xjKSR191
/vzZ7kjNCvhQruy8TxZ4hAE1YD8I99LEOOD3x4/5zQsGPyR2hJdMlAH0spMRHGWhHekG+h4JnsNF
J3obyQTBdtBWYULW7PrfVW+/FFmSBNt/vzQmHLxfEz9RCO6vH4Ml0haaoekfnXSt62hf9pQK3T7C
4pBSNWn6rwGP6SoojWH/8aXfewU4+GFoTVgSwL5z8gocF6pJHcz+EYyd0OxGOkHM1pCstgdGvwEX
KXpYRJK5p6XxQY9L9GEpfBE3vMWWuprO7M7vfIIYQfPPGtmOgPnka3ecQAwp45fjvAzqIMYmkltj
MszLfqpEDpJWTOcUce+8+TWGHsctyN2Mv0/wYxWRq1C2o3fEtt3e4v6QHkYPL2cELNmlbc3TQXUE
fjmLWz98/PTfOYqg4sEgZW07Lvv16xevrIkIiQmTwUjrcF8lafED07QhnrPIOPYSezrGdkv9758b
w36m/fDkYAWfkjkcu07SFT8jdgb7hh9VFTnZfrBRyI12MLZb4JR046Ihwyx6XqJzU+f3HvdqGsn/
LMYgp5efjWnRQW9w0yVKwwbDt6twmsd7Oeqg2aisS36measuGqr4+sxBvL7K1+cwsx64JPBwoAky
Xnr9wBs0hhUAB7aoPUhDXEg2pQ2NOmm4kRqbIi4gmW8mm47Jzwf/BtvvavPxO3+znfusZBQN2Huh
UId58PontD0QuyId5Uj+rQ1BWKZHGErXZdAsZ+aFb9f26jBFJIVLdvXKlj2pOlQwCmUv7Cs9mO6w
dxpspjkhQ4CzOnMreT3UFRqhjvi8YB/JspCfInD2bA9VPbweB2s4xz19E/FIdCcpAbwDNjrGX6fm
C35dNRZJoeExE9I72B1FfOxS9R/8KlquJkhUBZnY03IfVFJXV71JmMSV26DpuKrx0thiNw5iUVp5
9z/Szms3biRKw09EgDncNsmOkuUgtWzfELLHLuYcinz6/ei9sboFNbwLzACD8WCqSVadOuEPoVIw
Vr/xca4O5HrX0sJjXID2p2NeYA88t+MKdof0mNcj/Vg7hetNLRBowtF/LWYVjmijtTcWvToQLArz
AYIRyFXgshfhf+nMjvlDlh2tQlPiTWsL/UPrZM0pFiJfDl2eaAM9lDmN90KFnviv4WAFf9jQxvgq
EOovbfostdG5c028xSaItn0JWh3AQoebeptrzT6FyIniM0wJ6H32+OX903D97JDN/yTjSJMAF77Y
onz5SV8QkT1EosUoSK8RZ9IRX/NFJ6YjzMvq0Nr91PiNOqi/31/72tXDIbciHKx6dQxGL6OBQVk0
1wXy6yo+kk84sLflTtV6SeWVojQLgtKr72TZIA/dxUUfnScdE5qgHsbCoJGA23Zg9tVYCn/BTDN/
0VxZ6yecvoS6y4rW2NtDJr++/6Ov7sf1tliBWiimrDyki1F8XU4KvT+zJmWCNkyT4uuMPc5Wt9r/
RumZt3w6r6LVupzF+6F64e9LqJY2SsAQjV0fcoEXgUlj9TcOTdm2L7XuFnzk+vCxFpOkVdoCOchL
YLqKkRezVNDDwgSjmQ3AxOBmGjZenZpMknByR/UxSebxRspxHSd5ozD+V7FNlMfpQ74Oyau8A5Fx
1A6tV4zySFdVD3ujHO8TUq9vTUzZ2uKLACvbywuwYJXS/WqrkYYzssTihnL31RuHYojAOyNluv4o
iV1+4Fmh0dI3xkFDF+cZyu30YBrC8A6FZ47lDbDF1SsHbUaORQcQsQePPfX6yfFPmayyQkWb5hbg
SqzTW22fsPHcg6KjNoyjSgujfYbnmt/ATl1tZJcoq3MFYGrAvlIvcp+mr5qkpMg9LLbM9Y3O2bk3
SmZTlT4+2ODM3j8316+V5QAKaNhHU8Jd5rkC72ZJT208tDDNg7qf04+wJtOdnPJb+dX1S8VWF/Qo
xT48VVDdr1+qZUKsT5ZyPOiJmu4KU4/CFIUzvxC0OnFP0j8Umuj/+UuuoEogY+v7hBm7/qi/IB4m
WOoeDPR48IZycoO4tPPRH3OVSQ+DSzPfi6VpfqVNIfPD+2/2KoQDkCd6oqe4glbJbV6vXNOtcVBs
XA6ov0fP5iL0T7RrdSs0olHtjnPi4KaHfRoqIQhQISjx/vLXbxtG7Iq+I0iB/bi0ShuKolWoTswD
PpUerH7ViTe5mVfHfsr0MOuKX42GpN37i17vJmwKgAytYuQWadzFuUlkpqQzd+mhSursmGvWaPhY
Ezqtr9BfuoU1uToqGNKDDgUrtHLcrnigkxczENCc9lQ39VQgE1EzwRIiZn5ol9MvOru84fcf8I0l
YRvT6QDiSAy6bDokZez2bj71J1SiNCadU87sLU9JEIDSS3GsRdPv319yfWevcnOPbhGyPtAhVh77
ZWqIe0wZsZGGk4obvbaLe7R3D3XPwPDX+wtdojZBWFNtrwEPAgsLXmZ5LaN/O02RGkAGqKoPidLZ
pZ/Quk3+Ex0kRdfq5Oz5C405VENg8nxT2b/FPfOU9CNT2in5WZXOZG8whXduQcCv3/wKJ+IHrjWp
412qsyA4gTicGNRTXdCc3Oiwrjc6OIJPLs51+6KbbzRhro4vsH4EylEM4PWT9V7EYVwswRxKj+Ft
LqVz7JzF/NA31m+pafFORLY2fEobQ92n45Tu3v8QV6fIc9a2By0P9LVJP9c//ytmgfm2+gJfuhMO
pKM9bArDwGHEkpFd3IHbim/k2dcbbH1UENY0uFb104snXXoDK8GorE6GW7XmWXEqNd8WOYyZGzv5
+pVSWRvYWTFrgy1/qVEAL4u5rK3Up5yMJplD9ObGVdx6yJ4La3blQUEzvUVcWinGn3ZkVt/ef6+X
62P+vaokwLtDC962L+s+MMdqy1UYnxD0Lb4ZmW5iu2npYaqvMiFRW6UvkK2XnamMuQjeX/syHP9Z
e+0ucP+tfMaLCiqTjdJFOmtX3K6bpEW5khEIE0WnXr72U1GeZdzK5/cXvTwz66LsYIpKnEAoIy5u
XA576s55m5ySiGO/ScA0fTanBrOuXuK/mjJfFzcC5CV5gHt2VSbATxfcMRfvpcYrWHRd88SSnnC6
jUO0haIDitL9R8NJ+sCWdr7HWrH2B3y1Nb/tAas5kLhuvO03vvTaS4BxhG/pyh14fYJScC1Nx7Tq
BFneePaY0z0oKB6fkOMAoGZFqTx6jjIFFrIvN07Tn4v173i9vgAKEYvWNPhybKler92B4NFQR0tP
MdPEfJ8xAYbVLhhmbUoMmJ7aHDwXs7cWr+SlXpYDFEkl8jOhMDjvpxFPs1aft1iJplsMd4wA7Sd7
X6O/cGKUkL6MXXxT9/tPK/XiR6/4acpdkgVabhchZygpOO22XI7t5KUfbIkeb6BMuE5skO5Dginp
S+No4UmZ+sBacvkxTYX43Q2GCzkrzdDObblQHku96X4B65qeDJmIfK+kuq1sdJvL4s4DsZh8g0KT
y23kVUl0VxhiDruRYfMdeJtCnOPGjH/JRM280Cnt6Yz69jhuo1lv9zPjXIRAa6H8jutIakhdGFE8
M6lJ6+aBAcVwB/2xXcoN3bsyDbpuGLrHmRl9tpVNU6MxiliEqu9UgGwaX0K1ipeiarSQqKrE35ul
mbsPle4NDbsSKIyPd7DxcZDIqTxVvSW6jTJrg+jDwugsdW8aZfUrBgT7oMXL8L2Uml1iNqePT4Lx
EzJLSyJ/95NWK6A5gUsfMtugUvQIeePGNPvkpDSRZYZD7kzbKrLoNC0YZW11I3ajo+e1WNrKXIuy
GGDNmD9WgF7Sh1br1WlvoEXxAVLQCktwBtQvJmvp0futmPT46HE5Spi0TVbct3kWHUxEDuXGS+1m
+DTbjdR8rWKiTTYIHA5Fs64TQePIOkV5m35AAEtuepr6qCgf4BuJyq/KBU9O1R3t0wxjNvKtYaAp
7CVLf8jqruo3c4U4U48B77hBiMn9DtsWB2Bdb2QWpEw8h0DgJPwNxU9T3aRTj3qX5cTyx4Da+rBJ
gI79cifkMD6MmdEqeBrr+mdvmFvxocRZdb6viRPQv8emcPxskeBUirk3TnaKCOsGtb62CxNmBN8h
g3afpnjJVr9pZ+52i0gcODlVFaOqNBje1plA8u+0yGSL4JozowjldtmW8T9Sa2jg6rqPebarbhtj
aYv9VDSqCMlsMPPTyqb/b5xF81NVaysNR2by+UfTiersbnEjU9spo9Vo917UGPRlBts9L4O11Adv
BOoCbWIaPiVLbmh3dBHzn46MB3WDwgWTk1061h17jYLwiyvwCf01NFLUp7r3ejCBg1F8B97hit+g
HuLskzUVjvxtMenLwhK+UIQAWm1He0M0NTbfQ1YCUKA7tZuoPKhSpTF/HIy0SELTaER/mD0pEMQS
CyjRgjNQB+jtdl0QRUC2ma4TJQ/SHGmzgzpQtc8cXMX4Eskc+IYzxqjw58Zk/mQcO+WBGFfEU5aU
pr5ZhrzvnwBC6c9uTNj72E1pH3ZVrmqPSTyANYs0hJGD2SGyfE3naKKUnk0AXVg5LOZ/ms1LwlTa
VFvfyZbi0yr291TkIs6CIVatJ1pxMntCn1jNn0rTkd0mp/PZHSqRoO85CiVvFWStq0nD7Aos3Bhk
0+KVL4Tr7oU54fK91FL1PxUHgwSXdqA33/suQ99XbTt35yWjpwWZETXjLtKmaACagHNvIC3Q1/gN
jfyHpteL9qh19GI2qDipn1EHX9uDsrfuJrXAd66TA9r8XVtE5alp8YVGzUxgwbx0huanjgqRGELp
8CC7htZ2o7ZL8U1hkgIQFMNJzoc1Nr3PeWjrO2ao0RCqjRNZviptem96H8dHbA+5TQwuhhcoxbXY
YKBj9xvkzLyTNpiyDZdqcqxtVNZWBex4ymRYpUv0tUvmqfVpbHYVYyuv+jrCkm181HDbr7NXc2gj
6tlnIxHet3RAu+re0YUXqDGigUeljaKdV5mK6o+iG4o9HSNUljY5TdxjvehJtgNhSnZT1DjQSD+l
OgXyiYT7Zy0uZ/NYYU4bH3SUfg+NtQzVp5oRdq1vEMqLtQAoZXLvmdkwHwcu9qNCt10LUN0s7XDF
w5+9HDxmQKqGclnUaZNCRK6Mb3GBHM+u9kBD76jYUidwAaeofixXTxIbikEkNjOYDlSrvbGsvngF
19uzmeR6+REdJac7ttAXZ+jdel1AE55bZV/FtfgVdZYGE5m4PZphX2imDFBJBX48A4XE05Q5vPvV
E7r3jIlwsvjqXBQOFvfocwTAcO0iyAUA+gNwdqgGSWwa6J9oSg9+Kh3o/TzMfR9VH7rUHqcTra8F
DHUBMgM4Frywrv82qXGdHCZP7+5y18uyu2Js5bFA81T9PHrSPFIvISGYNLoyBLPd1xrZ9NgcDA1F
+YD6Xi8O9Tj2qT/hJOvBjYjsL1K03pOJnqS5b6vZiZ8jUtLp4wom+0YAqX70RqzcL/Bt82M8Q9z+
atHlmMIYiUIVcwCl0AIXRbzsEfSW1hwHFzW+RiXUhmpqCe2F0kFBhVRvqrvV0OoAqR5j1CK3K6T6
7K7WLTBAUF2hLDrJUu/kUC81J1maWX+3oK/nfFj6cmp/DXbs/Irzqqq2dMHMfq8iWPcfCrbggdEC
sUEZRGbKKFhjAFwFK44CUBOVxW6xirb9Qad0qgPbzc1fXsVP8b0Zsb8tGHHNDKQtLO1njVhZeect
6DKDuweUnT8jJlinB+w+tfh3NES6iXxlVD7LHMe6vUjQPfDdvBj3KG+a7sFQEuuca/Qmh7CYVXoC
dIDjk2PN0grbslWM/aw4jQm/3tTzk9WK6SVxkrEPUktRlVPcoGRwMgcnF74nEtO5i0ZX3aGSQRFW
lSgFP6lS9XYzYx2UvlQ8kLaIi1TlD0GcEH5ZNSZYKwcZCF+CKbF3Ofeptl0/p41EUeQlm65Hhb8y
gcnBtaDr9YEIJZJAFaIK4xFLhsPqq5ShAR13SCXUmqLW0Njd4qwYKajMWhnMaFuUBhd+06CrBqpG
nwI9KfV45yzoIm7JEUcAiegqpptRQ2PxvpzBSvvKJNoh1EQuhsDue+tZetMs/JofWW1arXHScKq8
/EczNytz3BsBLvZJ7mxdMx5JY9wqIkPzGlC7huI96QLO5g8nrRIlI6dWh99O5QAVq/oUZ8FRTegf
jrHupvetuWh6v7GLJb3Pyjq3DrPjJkEeFYkVKos0ENQ0SnveaJPTWX5Z10YUkgLPoN+czDZBnipO
8h0D9ZxcN57kQ0YLFfMFYJFDkJTu6H6gH9PFD4VTogs5I864KyxvIaVjouXtlL5zSqCTlZiBzjWd
i2HwpvYyFI02IDmdj3B5svq+TeiYfKaDlJ7Ra1vKvfRaFFPJMPQmmNCz+6pUIxh3VCLzQvdHRub1
HpHZ0QnaJLeU0LTINqrGAqY2lpYcfViYscTaElhZucmbWJl+6kklpo1TV4YZsrkBqbl6MdOYpJft
E3AK+3uWmVkb4towZUQqWnuB1B0UNho4cifRK53wm8no7hPD7uwPTo19nLdRgQvXpwpnc0wAFHDB
fkxehuG8kmqgrXMTvWt1cr3yHqR53dJ4jZQm9SuS4+JuQuE+Zc/mCiALoNZrxk2T/xNeGINF8mg2
irNifhsis10UMyDqtnuUbWllgVahoBMmjo1piCHL4cFeUmX+OS3I/gXQUqZDo2YtaDt0Q7x7EeUL
LHmDm0D/WHtT92lRxZDdQa/wWqgFndcK2GkJKiB3S6HF323FittDNHgzcYvOiP5ZcfsMpVhjzT0x
kexE2EEMjRH+cnPF2XgVOpbMgpbY2HKjDsjapsxEgr7LSxGUYsrRt7cc/T5WR+sHQPya8XrvOfFO
yfJxnxierBHozrJs0wPDUe+mZVIMH6x/0gYazaliWyTkaz62Z9EjSxe23zfzUh2TprWnHZuosaAv
pVL1o84zsoc57xZlZ3VaQcewjhtfR7nN+zAOCemSGcM+PhfLihnN5zLOjnHUojsgs6HrQgC29d4W
eaKGKHFR4GmggrGxyABfBlZVqUyaGQUpUbKxGq+piGSNV/qjkjromZV9Nv1wFRKSTd67lgyF5+Vq
ALnMqjcWpLX5QD6i9/sFgN7HpfHsFm1CxYlAwDJLxNppldhbS0Y9xMbI8q1My9z70hPmEvKWsRaN
1ZZKo68X+7GwdbLPlYciTt1cdA1sIxtu09BLaD95IROCVSXCKXeX+NEcu2jrkeWLMhgmrz07kT6m
x8askkctmZ05zGcNwPGmTzH82Oj1kFahTEoUV8d2aPN9Nzb8+7Uv7J5oNCkFyU4LrB9w7WAhhS4z
0O9FYlvfomUG5xnpi+KGYEPJnLEvqSXqzP3SI9XNvaH5cUaMqDYJ7iXZnUxsp7tXbL26d3VZ6HvR
4UrHScaOEYd5NHgniPRS5bsVc+aPYxt9tV3gPxsb/lmAKA8kTxt0SYPSsiydo0CZzgnRXh6/z4PZ
8wyGLruQDCTi7QO4ts8YrdfgY+1pzI5c6W6ItPpSBmiXeb9aIkgWgYKw+/Znn1XptwZ9XXku8gpK
nhrBLyynxPgJD6SZ750ONOtu0krxHWGOcT6qeCXNcDKrrP/URW1/LMxWq4J4Koxpn/W6vtVqJD9A
C8dNciwqR2DXMmdLme7GxYutQOBnyEVmJANYCLqBivuI/crYHifqr5dmEdrvOkHCZ5O7ZmvujIFv
K7nIitCTlroE5WDgpLCpjaRpYjQrOmhA5OfAIPUOnt9GAPf+pOkyU7cAQvPlWNJh7rfOUtUyoKix
Jh8sSPU0Fw2gUbAVtjeHBdIGyOdbi/nspGkuw3mMtDrUAJ5rQWMkuj8wkC+eUcNfvG0R64r9RQe7
3D01CkoRQbLgJBSIxYrN7ewkrrMxE2txfWTUteV71NlSfuASnvqAyF1Yh5HmNJWvpYIwa5AblwTM
1NHB4yx5djR7fj5cEaKY8EVKr3iXZaUN1T4F271ZwJnE5qYpsqJED1RoE0mivfQhhY5abUgEzel+
yNruEzyRLt3Zdqlbu5VncJxsAFcbLS+g7VjpojW7RUN3E9QHfin3GYfnpU0IFIHhRam7TZsxnSER
NEmWhJERF/KDZze9c+ai1ZwnNOpJ9zcAitoXLbK69GODSY92B62cKwDD8Ga5h/ikgf+e55Wf6jTe
DyIr91hZybjGG51scqM2M1DttoMVE+aD0iRbmQr1uQOyqUKljgFQR0U/gnadJ/HLFmmvUsfZSi82
ppZESnmjy3jd0zUsE2nQVdmBf3DXLuRfffpWWzL2mNqeNLSqxofU1gTB0s3B9MOnrHetQz/ic8HO
/UcfE5qsoBxQKLGARYNfujTehEDeuWlW5SejUsstavgEIkWBA7pxkrTfdSiUj0fEiWzjVnt3HQa8
bhQywcWwGEgAQz5Pu+hu9ghD50JnZVAhpHBU2rlC36vWmYkLocLIcoofQmYQOHT8CDZ2q9v+QJPl
P20UxY3h9RVCgeGfwRAQ2BzISMa4F23LzpHWZFpKdipc4Bdc98typGWYV3RBUEppwB/3pzlrGVrB
/PieOjEtAeAr0Og0WBjvd9uvms4ED/4iMyfnshC7er0dFDnnsaf34i4Zrfys50t66DTT2BDFcsg/
WS33eu9ArECoPnx/6atGvwFGCpQmk0mk/txLudiGAzqYoFCODoavX/WhjbaKacD8MI3xBPkyvdHk
vnpUNj6qfuBRVN2FqnUxzcC4SyylMWfHKW4qP54m68FCj/9+4TeyBdZe1NQ/cxjjW198HVm82n+s
jHArmNC1T81A8PVLljaFcWt6+bGTINrDbHbb9JNhDbOEgfkHxjAI7ANnMDG+G8sSF7eZDGfrlBie
z2oLP8ieh9kL22wsvedUkeqyy4hO5tay8zTGrUzM5iF3Ec9DX13H7u/9T3X1ACrmloxjVogpgJ5L
aInK+Kf3GjM6dqrebKNo1gL2eEUDE7veuWucYCRh3hFY6OWOffKvO4XliVgWCFPKQJSxXr+/NMq7
qWIvHXUjK3dVCZIt0wouPHTwnsc2vqXgdHlEiYtECWC8zFERh2Fy+3pBsx6daAYp9dRyTkHOihQk
td7PMtppLYhqevoW3YuUpOEHnTRqztyaHGjuFjliO5eYQr3/AS7OCj8IV0M0nTQ6KoC3riy/6jru
HDfqn7Ry8kwmGxVuc1GpIJVO+MiComunGxfFn6j41679syZzuDVcMYhjLvT6JQiq3maqqvFpKrVh
2iTccjg0w08tydWWyQwdLRv/87BidP3G7dR74U2ThK86mtj7aUvF1nBwSCtuvIs1Pl7+LgtQmaOB
qULS7SJ+yhpooxFN9ZPTj8W9WIZoz1RPLKtWD/f5P794CCIenW7sY0DWm69fAhe0jaUXqZBpxcaP
KBrcn6YwJhHQn5jg8TnuVNwIyRc39PremaGvczgCMmxC/fWSndEzHXCa4Ukp6MO2XtmcmYWr2w6b
6p8tYi/VKYfUPd1Azl2ER6DywOa4jVjd/mMB8HrZoktoEI6m8mhg8dft9N52HozB7b5pTorxeNGa
yAJEpVOd0iWtbn3UP7feq6+KmowOZIH0GcyTcznQbyOYhpSuziPSBvQeLOnm8tuSitkKrNZ2+qfO
wPPDLSaLLVdFT65mKNZ+nmMECHSzz14KYSTebjIRkNnRS+2+uHMKZTrTO60LF3PEGa6fJ7MM6HTo
KeLXbWlzww5uuzejRirTxuzBjcsdtpMJiCeM3GCna5k2DYGsSS7gHKrekzuvQLAlKlswtUJLQ8Uc
42yXVewEEHZDM4STiHRsbfNE6e+ljL3pgZLe+4VCnVv/mtJ5Nr/MyHDXnyxYh6w7tjPsnI2Kymt7
b0eYHf/3j5uY/cuQ1AaAwmQdbaTXnzZRB6dxF+E9QgOFFOrA/X7EAac41XpS2yHC19UtbeerTYwZ
H7gftpOO9iHK5a+XpFtfwRylEpEl/ERq09h86Ocyp+EobLHS6mlLfNaEVkXb9x/2zZU5qyQX5Jj6
JQEHRu5CsTiWTwj6TJwUSgK114cHp9RUtB5n5Ivz6DaEYA0Ef+9ffL1BeFrwhMFaoaB7ESgcbEcM
F2GftR+h2dsW8Y5nGKiOd2xQmna25MTTiB/ZgglTqqgnZMeVyh/gIMdHLCLs5Oi5FYWLOib9S0Fr
+JZu1OV7Idv8w4UiuBgGv/biToviVK0MbGmehsxuzQ3TrPoFjeO2CqPZlC/SmqMvDSS8W/7rl+H6
z7ow3lZYIYnmJTY0bkcmR7IUZ8WKaoZhFWTJdnQ/JWNc3cgTLnEcWInwjCsijEsL9telO+M8aTT5
NUV5amXdnfqur1/GCB8dJdE1v9aaxAgLt/Asv8NXNj0ge2YfesvpvH9LNf/8jpV8ZOjgcbmzL3Z/
ZtI+xyoxeppH6Rr7Baekr3mHu3xVT1DOzXUS55diWPS7IuGq/MdLi7tK5/lJlcjZXF2/+NSL5ma1
A/viLCNSN8CMMO7HKpqeU/rGsGNog91485eXx/+uSODmOqbEu8zlhU7sUVCdOKO8MBzNzKqDqZim
D0UO8WzTGtzOqrDnCkqC3e3eP/AXySkvezU95y1DOYAOdFndJcyv4Jz22bkRubpTu0m9q/Ihohvf
pxZD0mkM+9SwHvA/akMK0/LGx77e4H9AuuTH0JBhOK1//ldFncVz5AK+yM5inKeTolXOzgI1FmaD
qdy6Jt96z+ztVfeNLBCq5eu1OodeRaQl+VkudbkdY6v41jnmtFGAdu9AvS/fqHvwp+3z7Ja83nX8
WIVsbXgKK20WoOzrpYdmUugBe9nZXWygdq2XflHjoQkbRlPHpfOa50ihGfL+t73Me/m21E6MthzE
9FfOwutFpSzomXRUpshXQGVhfNgWm0SD6OgnSbp62JtSu4UtfONJgTG6dKghU5JlXpQbiobAQ5tU
xZmBu33sh6V/ZGctZLPoJqPmZthf+0W55UjzxjaCyY649YprxO3u4tBSYEXLYCzlmTHHkS6bMPwJ
6kioTxgZ3ziubxwZkFPoWoPOJUpcbdmFw4q4W3Guomj8XkTSCzUTIjleifUhdhv9VCO5+Q1vDO0e
9tStr/r28kz8/lClQBa+/qq8fAFX3earDrKQJzm0brkBx4lAbTFUzudmhqwWaxGturhfhqBBbdu+
ESPf+sgoNiLyjX89l8a68/46tT3KEbMRZeU5Ash/5r/ogsxBt6yXKrJiXjqLjVSq7gaN743zi/y8
TZJrY/bKFnu9al0kXjvVSXleZlvsbU+qdoghTrer6s4Wvqz6xldLD7hsQ4H172eJMnIlxDEKIxO8
WNtS0ozDWp6dmWGpP4F1YczTyV8Rug859taI4t0IjVeFNIhzmi4ORxdo/QrnfL1mjC8483Ijfa4V
fR5QzW2haSRTH4e9BRsdyEDOFF9oygc5kinsSKCto9MC6WbEp6b5jRrnOkFYfw80KMpGGMlQgV7/
Ht2Ksd7r4+R5joQBzqCaxmiXcFSILSZm35jfdIkMvaxOnFCVfVoHLR56g58g9One+CBXx4Aoav1v
oqJT7F1ylWc1idxRNwR5Ytr/nBkn3MUTHm+7IZUQlftORRG9ZAZp+YOtp+mhdBjMvL8p3vwNCN2q
FD3IeF9+IGPGF5WOefLcdtYSTOydvVIn+UuWjS+TujhPiVEgP1ZG8eKLJotvxPerU8grQKyba5sz
Qfvx4j6rpnqqLGSGnktVOCHnpUlpzEZtMPa9902jX36HfkkSvP/QV60NENXIZK85A/ps9AQvAlCF
4djSpa1yRgAnCyp8aFU/qSnjct1LngpTOmgMNvM6jervTPr9+37O8AoT6vQwsTFv8H3e+gj0pmky
8ArWvsbrXSkpSICxOuLZkPB0N3EJolHO1aJC803VjVHMzp2IsnZfzW4VcG6XG7vgKizxPngL2PrR
UaFFehEaNGvlwNgLenx2Ih4ZoXnnVRrjLnfM/MlWTBsqfdLkP+WSTef3v8XVDc/SWNHZHEtKIOeS
Igd0BuNHix2gya7aI0XQ8SUamklNMh+tsXZ376/3xo6jHIVbhdyrSyvzIu4bS6KNjFeSZzKs6cug
5j2lmK76dmKpwWJF5sdYsBveX/SNh2Rvm8z/qQ7pbazv/6/LJnMz5CQnPX32UNx7gHZFWGk0G13R
DoNK5RY0+q1nxPAAPh7vlmtm/fO/lpspDWwg3RmdYuEi7KUsvk7XAVJGjMiVLYDjGHru3QiuFv/X
VxUwNAXu8rXNjQXK1a2u1BOUMOlmz6WBmwum2uiaDIsKcDWj3/L+C33rCT1nTUQZH2hXMxRzoBHN
Ksp5dDBUlbo+fKm1GR3OJXUYeFsZRa0af3p/0TdOia5DamWMBRUQwYPXr3WJbcVQx0I5K4Pi1Rvh
pdmzMZVOIHJrDMjWjdEvAV6cnNR2bpzQN25SclG6sCgOIHLNG369OOxKVU8tOzqLCnuejQ7etQV0
3OoxGotaBPzDxispR/cUmbqo7P0ayzDasJCfNlmfT7v338XVx6ZFjt0A9S0fYc3QX/+cmMRxrgHd
nVHiVA/2bAG5SDpcLYK8Hxnmvr/a1flZV2NfUYCs+9q+OD+trousG9T47CqJF0Zjoe6aKDsOJVRt
lDBn78v/b72LtCXSG9lLOAvnQWTJr8WJunjjNONUIKZn/0hwsdb/D0+IYAmVJBU7mcnF51WLtIY0
b8bnpKlfhDIADO6d7LFjVswDlsnXf39ASmVanasRCznI68+H3j1e1ZlIz2rfJZ+BYhTHwhHtVokY
G/skhG56eH/F6w1D+ajRGFstxHCYu8i8EltMtOHq9GyrA1rP3qgBCFBpfYw4IN96m1fhgWY2hSOv
EyKNpl72AF00lTR6runZTYl1Cji76FiOTl8Hsi3mJXCdCE52DNJp+/5TXm9UFib4OfQkCBWXzGRt
1jOrs63kHEtGuv5ce7kSKGaSaSGAuO4JjDfg+vfXvApL68PClsVWlQMCVub1twQ/iHxXNGTnvu+r
pygBmQpux/M+OIp0H6Mln/+LjLZALTiPs/FGHLjOqOlyIUZPoxXwL7nDxXet+iQxlczIziQ30fei
ddGxLGJD7JQisn4gxpPAbG2kDpcqpnbv5k6GIPiaG7/jje2F7QuKmWtir0EMe/0SIjyoCmDR6ZnB
1DKGbWplIlSzaWZIpziP77/xq3xtfWby1TWDROTjcnvBdJo7r1YyoKYqwn9eKbsf7Uzf1uW+3CYe
LYMN8/L6e1kKAGdAJrPz+7/gjX1G7fwnYV/FxC4bjEUSL2620HOCBjjon+qljneZYDTkI0sstuqS
59q/JqlrO5MrCMEAztXV2E1jqCEVw8rOSzO0XdAIj/617dbVFwV0+B4+i/cTpGs/7NLBED23QRTf
kBl441hD0aaXiKI1Em6XaWqOpLNioUt8BiPhKptac/L7sVXGnyptZS9kGDG5zxA8qhun+qq3z6O7
xGTuXqb4VzReuBYkcG2UnwszTbswLUd93gNeKG581Teez0S6hVnjiv652lf2ALytKER59pLO+Gr1
LjB8CGJ+B3D3kdchHiT0nxs3z3UxhGkQ+5jyDy17Wk8Xl12jSdTzo7Q4Y8gnxUsWmXW+Q7droAGl
GOILqWRrBirX+vBDHUzIjxriKi20mHE4IG/aL6HSTOmtouiNEw1bHcgi81Bqo8tsC21OTSDJUZw1
A2v7sAbau2Es4o4ntDdbeSNDf2M11PgQkuT1g1C8HLpWJi4OQ80XBU4+NJ9AfSEpRc/Tyf6zgNMn
N2L2W8tR/JPJAMWCirDuhL8ydGZibaW2mAWBLx+hchnUWD79ru634lj2t/eDxRvbl/fH3sWiBMbl
paW71g1ItyMADQrSMpZdHCHj/z+cnVeT1Eizhn+RIuTNrdpMm2kGmKEbuFHALivvbenXn0ecG1qa
aAVf7F5BBNVllJWV+ZqTF2Xxl8fjvDspDQYJWSqnd66VAW8yjwgN+VUUcfFNccAYowlLlzxXupUI
/M6dB5OR+g2+jqiOzA8H8l4Q6OF+Xk17bHFvUMruDD5bOSQjzgpZbSpvyEtG+2TU2hVNl3dCL/cM
2nU8XOnvzPtZGQgxLdBEdpXLFCVh3aw4/7FnPdWwSV7bJlozy3wnKhDtplNC9ktzfpZqDwLfKy2x
8qsl++pnxzeTbc0rDBGQJL4EXlH6O/piyAs83s335omADlgTnvdEpGm3/ziiSlM2odDK4gqdsdwg
TxzuCi3Ot5qoQcgh7fj0l+OxnwDB0HIDnAUYbRaGEgF0uBSJctVpDZ9R5q0Bt+h03iHZwAqpoWms
9QsXB5ZRpm+dEhRFG/qG91OUdJsyO/LPVx8Zs32QiPolDhpkgNOhxifu8fyWmdIEsUC0Bucl1GNB
F92PlmhNbvGqVK+RIupXKyv7j3YPiHyfpkCQ0OspjPLQKQpUlQTza8UsrSNogTVNisVxmvqShAIq
YOQPpG73P0Oj7QhXUdGuOIvIB7gfww3PARB/dpcd7dp4wikkqtYmP03urjgwjYrTFd8LTXmQf/ej
ZkmfCz/W1SsmDsktCjrUehBo+9iKWgXWPAzlT3nQsIKRm/GWFVW0HXwLnxAZEqE3lhAFRRUMvx5v
yeKI86MoytCidaZ60LzulsdYMsqtoV2lLAl/dnWYeEhKQ12D/OP56aEKK8Afj8dcnjnGRHAGMQfQ
ZcgK3C9Ew2M9ygdTuxaZbf2I8MX5UEJ1BLwdqLvHQy3i/jQ9KmoUbbVJ1WD6KX98wbAExukC1a/d
0OvNBq5zlmyrXlqT/njvRE21W0IiyaE+r6b6Nj40pfANXEmS4pm2vv7d75Dqrn2l/tdAcztxW01b
uwLe2zx0vsBCAWjQUQC4n50piSGP+UXXppVj022NDuB/WEOKpr9ufR1aB1794wV9b+8mGReyM2I/
Zev7IdHIpo3hV9oVh0X9WfItvXxK+gFyat7ZayJQy92jY8LEyBIITox2P1je0DpP40i7VqGmSh8s
aKrarqlq2fzn8awWdymvJsAZ7CCtGhS1Zp8mtBAAM6NhXENNRh1Qb6b3uBN78ueAWLbPbORFt72G
gSX6cVayckiXh4fRiYso5k6ZkDWbJlXDIgta07gWoYI4q1SgtdGX5QECf7X14T9IrmOKcv94zsvD
cz+qer+4SVyGSaJKjCqL7jWAbn3MASNjOaka/0WQlFYut/fWmCyWcEua7iCQcz9eBcWwxzrIvCKY
muwSWw12lBJDzAf8+gIruNxEHmqJ6K+vWRm/N1PmSnEAuTQuu+mY/REEos5HzL4dzSviEdhfJboc
boJsrKtd7qCsEggfKfq/X9yps0WtjvR2UWLvBguPoyoxr2US6wcg4N5Ob/GR2gIpNMHHxmb58/GI
7x0imowyGSHdPb6b+0lKAohijD/GtSlMG0TwoKb7IUT7fhP5KswlJc1p6jY1Mn9rFqfvD82woCYV
zv/093+s78CMSgOJiStGgwFOBV6FcVBF97CqlPqIPQIrj/2gfXg84ynU3N2nyOxTbpmKTQgMGsYs
tsdC2FmEq9ENPq18MODZD8Dc8l82LbXGTRJoOECFrS1MYR85FPNvzzMgQurQE5behlkxn3XbNTKs
H6m4taGvooZQNzclVNodf+ZtCiQ1vyiV0M5WWgUrIy/We7J2tMDk0tpgwefQBS0fDBy1+/IW+VEG
PVLRd2Xf5U9aH4YQoAv/FKZJtXJpv7PaIJvABqGDBNR2Ttkoi8JGHr6ubkFV9Lcq98tn9HiqJ7QX
7B1WCsrO1IJihydX+VnvG2klWi1TR7rnU3eQXiWQLrb9/pAVmW84GTIjNxP6awvdUnJ+maByxxdZ
E6P+ZJEs4VlmGlJN6hJm2UFSGqTfY6y+VuL14g7kp7DjSE1OEAJjLjFWDLHOBsT1DTNYXMf8UcPp
SYQ/IqU3VipOCxd2NBdlGoMccUpcXIWzm8mvInRCar26wXEonI1PWvsqeqtVdjjO1M+VaCV/RzLr
IXQQBRnOCZPoS4nCPuWnIISHqA8SPu2xmVC6J/bhmoltgY9tXCRZH7XAkLw9mkYmSo74gY8bp83H
0EUcrUXMAtqctQnyeHxNavgaj7/f5TEm/1bpelPamMrUs4g1JrA/G5R5byqaZdsxn9xPTKfahjin
HJu2+EBeV6zwUBZXActpG2QSXPIwv+awQCCRADEtv7lh9WUx13bYDwO9pHFEi0a2i7+vDU8DTkj9
ibMApnwWpMAWOZVndM0NorR+K2qajwR/ae9bsnSiYAjYpWvLaKdEY5ZuAltrofbiVfjXS82MaYNO
zQCHTvP9x9PBn80HuWhv4JqCF37ptzYJ/adOH9Kd3FbqwWvUNTDX4r5HLdQA1EF8RlcS5/n7MQc/
whZ30NtbUiKTucn5psGQGLC7WyHrp95K7SdNxVbHpeb09fF8f4t13d8NU7WHtxb/4x1izAdXixq+
V5fcqE4HX/pYTg/2ULXWpsz8DD5/WYs9Hn4IUjRp0D8PilN9DxqUI6QK4Y1jWystlsCdlP/bI7P6
EmEWsW/hUB/QD/RdrfgY5HtZUp1D5IzmU9gC9V7JIJbxlhnwYAE8Togn6N0vXyzkrkLOPLkZsYi+
NdjOPjfoqKiuDkd1JyVKslVaGgvYnQduOWrq8fESvvOlwHyhp0JJAiD5nPXhNF6d+3Ke3gpbCz6W
SJp8CCT8y3AKQkDAL6yVmtLcShW0IdqVwGbZMDT+1PmWtUmctB3yBzea6NVzrVrxAS3qDpmpceyw
atHzF8fxg7dStdLW9TohS5sMzYRPMY7cHxJUD17FWA0tIi06TuqjVV4p1Y9bsPfONjHMZgtgUfpE
DzNu3bxO2ngzGKN3qDAQeNUwv91YYkQMLNW438K01J/jOOAl9XhZ1SnNnZ3Mqf3H8xc1CXpks09x
kBw00wo1vTngkBGLx98N/V6zyjO3Mer+O3hFB9HbGDY7fTrN3+FgGRfHiUCn7dFMt5tN2hXhz3os
pK/OGOjV3iwq3XCHgprHBJQRoZvwmZ2A6yDaYKmBeSnUJJM2j2cylxv/vWFsE3WUCS9DZ/P+hJb0
eKocP07SnrCqdroaoZBUwDTeqBSND8JycrE1aNp9oJcRTfeLYh3RjvPeMKkVn+pe739oMs2zLfaQ
CYpj6WjuVVlKNlCo/3v8Y9+5awgDvFt5T3Jvz2XG8UDLgWBUxc1MFOmryNPuA7gQtCU80tTAq+ND
YXjp/5CzTItD2mJzrBct5kGNaXUGRn7j+0qOQ6lJhw5e/Hl6CD3LWjZeY3oRh5LM54S/YroJBXT9
v57575BPBCFbXsCHmyFFe4YYf6sQuHLpu9MA7u3kG6X+4YOmiWYLLM/7W4wniplU+SwknKeiizEL
XoqOM7FaavWty81q1wtvYI9zcQwC9Usg2vFoJDxqs1SsqTguoxYDEu+havII4qq7P5MOjPtWqfP+
xuL2x6bW/KM3yNIO4Y4faWHXK0FyeceRDU8vSxMvLALl7GNW/ahugmzobqjj9AfLjHDiRBB1i7iN
tvW1JPpUQ6f+1DsY2z3e1iUYZkIuMzjwEzipi+e0DLkf1+ZG3ArP6U4t+gRbS9KxJSsT5YvsyfG+
SOKU66LEgyeSbLGtg149DPhvroS0aZL3EY1fAoGFty4PEvr+92seDGOZ5gi83bxBqL8aMGcHQ6ui
W12iAvJ41r/BkPOxpmcX6SI4Cq72+7HiLpTMBM7YzcEdIN9o4TgSzDvavggMWjbiiDgUG65tZ1j5
hUYx/mwpJ2NnDgmlPga5E3ypEIRIN60XIT+JFpW8DQs0ik5x2qffDYOmsRupeCxjRCcaH6sgz/jy
eBLvrRdlSaogfCTkhrM5IK9R6rzIhxtrCllToNuEIQNYoifK/tX3x4MtPwjU8AnSVAEJQjSM7xcs
6DC7Q7BGuVlW6FHNqrx4N6Zj027BgsAFKlV7VQd5+sjuNwlxA+4FpL0hgTH6/ZiGj/qpqbXKLcUJ
fqMi57HFeNMXk62hfQ6qQHnCIpFiRKyO/gaexvDxrydNSRuQ4bTCdONmBZ9kouIA31Fvvd9PMsFm
/owQkez2hWz+h15Q99fpNUwrGwIOp5/O6fxVoXpVOQYUR25SY3s704qxC2bQnalUzl7yCx8LRfCs
/8MkyXGBYJAx0aK6X2UzqEGCoSRyQ2uoekKVNzmmbdp8MMam2GUcp5Vvb3lsYUpQboCbymmi8nE/
HmBkKUHBRrv5Iom/1mPd1K7mt8onMXSGshJT3jtC1AknuChsXGuOFiXl06osrrWblVVKcChapync
nrdU5RL3vWKXN0hQ+3oflTuw29ZHXBhRDH28wrOkgV4j0DCyXxRwaI8x6/sZF6NnVZk0JieBUo4J
ErpXzc/4B9vypP1r1f+kiP0GqMpFZrFygb439MSAZntB81C2nA8tYi9v/ARh+lT+gDJDGm40gIxf
JLSzog0W8P/5ciB2jyc8v1R+z5j1o0QK3l+BX3U/bOrZJvAlARJOloXman2cP9kiiz4HeZ8hY4Qe
wJNZWaRsRqPaH+K0I4AVNO7/MSsEo/+HX0MY4Ybj5JnyvOtrqHgjTUyrU1NLAW4eQ+rtujbR3nQJ
LWsX+zx1kolyxisoJ65evS/qaINB8hi90DBuVl4os8v+9+IAM6PPQvuSB/0slJpF33ZyKqenJu1/
hWbd7casQkgq9zR6LwA1XEtFXlIOVBSfHi/F7NubhraARoJ9pY811YLu9yXBok6u0F07SQENUjNQ
cuGSY//UeaN9eTzUbzX1P6L377FoteOiRIcWgtRsmigrZW3XxjnS+UF61LREMrZZUoef4Jnn+Vs9
VPk3X7akYI/sAxyRTdEo/lepoY161inrq1uA9LnhQvMpf/VmZ31ptSBW9rLSy+L18Y99b13Igmhf
U2XgpTq7aZJybLowrotTLxTxVpf+NRJVe9E801uJBe+OROGINNom55uHeER7S1vK/OLkS7K6H03f
QtOVUuguLfw+Xnk4vHPSCDnMig8fOu8c6+sgc4DZu1Kc8FGHloM+Wz8cMavwP/RSpSAE3Wnpq+Du
LSg8pna/ctDfmSsvJNrjtIVthKqmn/dHPR/S0Ug7Ki5OTZlGL22Qmh8J9/03Re61w+MNXM6UgRSq
RLwDgRPOcyEprzq9Fll3oh6GhG+DOaaUScaRR3lykSQzuNAM/9KSaD89HngKoHennAcCgQWeLmgS
eKuzk1NmnWx56F6ijmuHz2nLeXanwvfKUi7iOF1S+PB0nwingAdnS9nYoRmqctWeRitRdkODIXzm
V+OTLAlp01RVfRj88vZ4arO7kxScmwMcCQkJNEK+4/vtMylNW4VpFKdKhV61sZuk3OWhqb/JA2aF
KHPl1se8qAyEkD0f5au4Spp/H/+Ed6YNiBsGNrXWydVr9hNqlCIDFabsEQCDhcpzX+DKro7jObJ7
PEhyGjpu0mbdymlabqpJO8biZaRQTVrQ++QsjoweOatTjkF74CqdFH/SGnTSH89ueU1ydih70K2l
bTvRc+9XWAoLAMZ4U58CB9+VLz0EP5SqgIDm12p0lMEVYRQiNO2EinSMbTVr9j0CXD7vkiTLG9IZ
DGlXctDlrk8uSROniweWg2bP/W+qYAB0CNZ1p6SlD8b7osQdW4+HI1Em01zPGeJfXuT1O8xYiqPW
4J/xeFWWi88PmACikwCBg//o/Q+QWmRlWyPpT4rsa/9qQtJaV0r08a+/KBqqvHqnBsxEmZoePH8E
p8TsK1EXVnfq0G/8lmjJlZaIvYOuUDzDQe8PPffk8fHUwOfwr96HC6xHaDeagJ25GOfdr7BoUDQ1
1eEkOLUfcagrig2bIbeuUk6yirAV+rfQajSU9ZrBJEFUJjN6/LTE1jM0GoQDxzX8YIRSAAyfqh/1
umQwNprRR6R2cV1b21RBrGCDrCfyguiheEjsY0qtk3ZRZXAtq4JuHkdAjoe0Uc6NImceLpKD3aVu
MHrJC5oSQfEa2wDf6aoLKE9W17RvvmNm/FMIaRWv6OJWSILSKNTfdDOX2hc+KPuQhSJWviuYFzi/
xk7hNQ3OGfZtG3Y9lSrCqOLSI6pMt1PoaFOTDZCUQFCy4ZBJeXNrPL+4eqTpxak0cu0HwhQ1Ugdp
VgrVJT4o2RbFHdPYFCVue6Cj2uSpGIomu5FzSr8yhJidw2QXieIjy5K76AmgENilw39BPjjPeoYL
mMvZa2xkwq3ReerA4dob31C6Z2cI1crFZKP6okcifos7euHYcHsOqvpdDTHJQ2lxeMpxp32T4EKz
XjgE6C7aki1eJ9glBbdRHTwV3LYeDb/iKAxKGrk0EJBnRNf+qGOV9COpjR6Z+srSpAvq1N1rhOhp
+Q20VPfRwxnc21KHLVS3s0Z/fCng1JWuplZW/1GFWCm59EnCVw91tXjjm14S7/SyKO2jUjZYNJZR
ipFbHfYBfiNGmFb/sUio55ZgQ7JNG9m0x/APsL97SdLmK9nNvJbLnUHUmDhd5Btw7+cFuxGVWZPc
sjrZWi9fAxtXdjf0EPp0oxQctooKu9hIUao3F3CYg+ptzEybDljRyi+J4fi4b3hNO+CxyWt1nzbM
/hgFoxZGrskTBk1kRyvGtUA85b2zz3L6tbhJU1CAjTC7XmM79OkDhPXJatGcN3FQ7dxUjXJ04NsW
Hog1fEZpLsfsqUo/1Dg/wuxVlVMTV/Z3UPTjGpB8kTmxjI7NVc8FBI3Umd17XaJnaaOaFeLqmJlH
no6SopB6Y+v4ili57OYd8WnPKDxy0TH/Cb03exRQ7o3IrrP6xOfNRnH/DD2ihXAQwKl1H1MF5fTK
RijOSvL0czCUwd5LgBSvnJ135oywEiGTwM8bZf5UdXgotp1X44xXC/MJE4PuklZ1uEu0XFkZalbM
wpOP4AtOH/QBeTgExPvYr8InIuXo9VNaqeWnJM6Q7e98QWRI8qBUNl0RFF8fh/5FJgOhk3cFiwxF
jHrA/LopMqvpS7U86UpgfMqjND9CqpIuap6OvyTJR/0dasvauZ7eWHfn2sSsnuIHsLeJKTbHdkdd
pmZOI/QzpjI0SNExN79DzO2QczXhyWNrXvt7IzTqakNyK372ESptWzE2UjjZc8grd+5i3U2d3Bfm
GuB5HgVzeZkxaWqyKss412AdjiMPln2T6NJWUVtpow7dGndt+mxn06dlTvsYcjIdsnmPbOxMoH5V
oJ+rzjB23Af9P1GiVsp+xJgwp09fR5/8ICyiS5bG2ppy0WLLYQiw6nwkUzYJi/f+lOmiDgYFY5iz
Z/ARtzR3kOyp+nNlGOiHoxKbftSdXJL3j0/aO4ts03BFOWsCqyrzEGyUg2Z3ra2eMXdwNqlih9U1
IVH8Jwn8TL5GtCD+NmWcRKKAt8MOnIA98+6FCPCElRxPOVuhUK92YWR7ZVTUJ7S6tH9wYnTwoMG5
Bm1iXX3SO9spVshM7+wzDGagW+gfEL/nDFq/r0Efq5pyriDwfU2HVnuVKtiCGMxJhzgd5GNi+uWl
kCdNkMervYha9CrYXwzWIJtSY5t912rbpPyho5xj0YjaxeVzfFMrBy1rH1HSFRTPMlQzGj0adIMY
D7rGLDemd9LnKLwoZz7WSV1WQhoJRRfVDchxtxlx7QCdOvtVIu3+ikOk2h8HdYj+ernvf8VsznoH
Hw0hLOVcVp5/M3KTkFlYo4bNijeM31DW1TdF6vsVvO7Mz1fuq/dWHNEkuGP4D9OCna2BSFGPzwZW
fGg9cBgo1OOaooK/BwxghSvbuzxZBrrCgHl5CPEInnOZ/NRMZbM01XMg97F2bmUbE4489Y849pkh
Hgl6848nxWN4Sby8zVb2e/kpU6MzVArYbDbApllxQYsCkWOlaZ6l0cPYyEftW2xFG4oXq7DCLe1/
Y6Ve/O6IE/oTft5EUZzFLNvoWyenVnrWsrTYJXh4164sZ8qnwqnMXSep6t/vJu/73+0dxqTcMAuS
LdJEfdJb51JBRUEbey3dpXCAZDx/mnJlsHd2E1kWGIGkeBRt5oLdpiQbGLZb6jlGG+Bl0GLzFSH1
8aR2Y+nGctbT4DPicJsXnrXy9Fuc2gmiATuGvAabvUUBp+/osFTpiOJn7uv1Xo4Hmcw4HosctYMS
G47HYWmxj1S6ObEEBNXkAM97qTI2SqQ2cslM42KLE1B4RF4vPocQro4JGoJ/u7L0BQmDv9tIUIYX
Ne0qQjUWJ62zYUTSvij5MgsnbDYBiIWdksfKLZaC8IuSdNqnxzNdLuxvJRANvuFkO6zPDpDTSUZn
qKI6N1GjfpLNUXuJAfvTv7YwnHg81uJGZ5ZgdA0iL3hdmE73hzVIiexOqFfnVsf6x/Cb+FRxm2MK
0wH9U3gLumpUrlVx39lL2GqcHwrGoHW12ah+CJE18wf1XKf4EG7qPpTeqtJwXjscAnbII7Yrh2d5
zYBJRTWNXgmhgJ78LMSOQWibErDXs+TpyWdsDbzqH1OOLIUja2aU+Vwz1KOrZ0yaeSno3SMye17g
UJcK81Xd4OUOazyBTLJXsBFUI2e/BtskPq3AFudKza29nE5mnr74h7RtLd4uC3LIgtCQoZZM3J0o
XfcbnDdpG1SWMp59agjpUR1NHued7JVPap9R2c0GquTbQUNgqUT4rXqTR9IZfFByXQgAvFERfXl8
5BYhi1+ExhZaD+BD4IrPynGFnsBmwnXqXAyNj1KfqdTJxgt5Ip0xuUKIN6CVHG78IAubp4yXt/32
+AcszzyBcuqg0rEl9Zjn0CK1hU+zbDjrmExAOQNYuqGLkZiHsQxVfR9ilNx/h2CtrRYTZq9yLr0J
awAgDB2nqXun3e8GAasxeC/4L61jlOM5sdgC6xy3NRgMV8JwEJG1tM/9+MfQZnG78/0xjxDCTWLn
VYkqu3W2hWE0eDIwNUtZiejzw8KWTCpPk8gz6EbUpWe38zANoXde/+I3wtHr5yGTeDiClm5q62Dn
ElrFspYGOqX5wTeV3ehR4E3csbTK/Cg1QQP6nJgxrn2+syPDanFkSJCIGCQNCz6DN2YOypkOPpMU
8oTbU8KuDwGgyGpbmej4dsIQF0PBlnRfdEJN//LROY1PcfP3K550fCFgWtNNVVgX9bm0teIpZRtM
LgPYOv90meU/qUU3JHuH5n+cuonSZ8URAUxZbIGKDhvk47xkJZ5N38gfz8DfP4jXCSI7XIdAHGbn
KEtiyQukSHtO8FM7NNBFhRtglbV2PUwbfj8O6IkJiwNaDfWv+aWbNI4w6wREq5VImPNh6jbELgJK
lrVJMmyYd12a5eYmC8cmdcGIgmYuhxq2weMvdhYvmS4/Y+pdUHF4x8+7pZFdarlkP8cGjk1uKvGj
3apEUgh5DfQJVoZbHjeGo3cBiYEWI0iy+6/USQz0HAbTfm51ddjbsVDyoy55+J7mQbwpk3AAUKaY
W7lGwnBlZ98bGywS/U2KOWiaTlfnH0X8sC3TYugS+1nipY+oH6Ur+lBerx4hDvnSIeLd57hBKLJX
tBFQQny80rPYOK00uALsYGkjkNTN28YwqqNO8CB9lmqEW3WYmlsilrEfJaXeVEJIhzoI19KBd+YM
PMikfEJ7hpxglg4oBHwjlhvnmed4VG4TLcJQkkaS2Jp6GJ39usfPBxbVJ63qFXXl435vxrx2MVuB
j0Blcja4j3EQ8FhmzGda7KzOSQ4i8rSLKSu3Ogu6HRV0e/94lX9zQe++K2CRKp1Pkgievuz2/S5j
bOMP4yjERY59LdqKSK/tnwDylbfc0NOEl3bnTFK2XWe+ZXIs/K9DVdChpA8TfkztxHjFcjRJPoP/
1odNYvjCsFwxWJl/a8zWqwp3lEel3ThyIZ7w/BjX+P/zL3LqTBMRJgm53yT5KUD9cUyrzpZyu1G0
Z7zh8p1wIiXaaE7lXFo5FNLK9zjfIgoxtFq4LqERs1jzpqKspqOaURI7+xgY7pQ6wmFcyfuTGXUj
jsCR8rntjLUyyCL0MTEyJqAeOoYwwFruZzgEY1LoEgjx1ooU31ULpbbe6N0qrbyxIuTl3poUjDZN
KWC0rZv0AeKwm7qFy7zCzJl/Hkx6EgOZ+qqcGD7Q+1+SOwPmftT5L6KxHIynHWkct0Wu9J25lyTR
PxWl1dcHkWHT9R3NfgdPtsfn9Xdj/M/zOtG3sZEga+OlQI1idl6RCctwNi7lZweFbn/LJhc+wuVQ
htyoLS1p6/ljfI6ELPtH6rbKl6qHNE+3V6thfvc5BmfaJnbo6H2oPEJASf8rt8ZNLcOA8VwnCIf2
kHmlmr3gTWYOGwY067fCDwJzlyjYy2+oHwXap9TrR+NpGLrhq1Eo7XC0vFaWN1Fdtd2Tb6R5t/P1
QAs2jSr7LzUpfrCHf9TwB4mDwpStjfC1UCztVLmkQZfaW3zwssbl/SDpGKmiOczPqYe3ghcnyDoa
inG8lWC14T3ZQdupd3rfJ8onqEjDsfIdf3hRtFpFPBzhD33bY0dofYv6cXyTA5BqrhKk8Fwf78fi
g4DZTpz+/YSiGmvNLgkML60AwfPgGYsJWdkbale++GDoP4CVVbdGmpb5gWRyrSo6e7bx9RGrpiOI
3w4t37nPjDb6fVobhfNsa+W4yaW4PtbZRE7LxGB+ivH8+8sOCiOS8FG5mALwJCI2O/qZgz4X+pDO
c5sZ9tbDpeFT2xj9loyzWANrL7JfBsMJQyGicXMCnZq9yuKB9lhdFcEFnNuoHGIjBL0G9UnW3JHW
pqAmJ+f2toxEMxk8WhhFW42Q421oBMF5+oqTlS9/ueD8IpBOtJGnNZgTaWvPpv0NBfuS2ZXxU+DO
/oUnOq32ejKpAjm81l5YhPVpCQh7KJ7QNERA4T7UkO0NIXR8/5IbWnNWGXZPSzM8mf1grNy7i6EQ
OoWSPVERprrvPKS0QefxzjLV5woM44dWDYcPUlmFmIBCHH38ucxDORqgkIroG/AMphk3z5Y7Ufkt
gCbznDhhKe2aunR2XeOB/hcmn7crFY1zRMAeLwI9GL45mbA+Pv4F07rdxU9SqkmXn4orn445ZxkO
fdUWZZW0FzmwzHybYFeTPPulSMWPxwPNaQDTq5KrErzY/9cEjdkOlj78+bhXKp5DcMQ29ahZz0Mf
aN62SD3to8iRgIOJoRQBjzhEtDbgwFNpz71LDdxF5MSU3pQW3tQlVTuFt0XS9lgR6jke13Zk0KPH
D9V0rg3v9cxFE0K7er6jddZKIro4+swDHXRrAo/jtDWfh1JVLaVZ9A+ojjSntraUF9QClZOHjPh/
bSWtYXTeGY/LbeLFEGloos5uOKWrFegPQX1puzHfJLqX/uCmUoUba+nHtMjNlRC+OP5UoiEPTpAk
1FdIfO+/tFqKjI50tLnYI1LSdWh63DVmPP7gKdq+PT4Ui+tiGovrAkQf3zad0/uxwME4EaKdzUUu
K/WiRIO0d+zIOyt+qe7r1hj+U4NBrGzgYlDa0ZD5gPoQthlz9ojqLRziMRFGq9kaJ+40qrum2sdP
SluArwPiY226OI9XSB2LD20alawNjTFKSzSn76fqiVzFsrqRL4UygiiUjFB8A2UYHB+v6GL3QE6R
E3FawBNCmZ5NrqBHpuMwpVysysaEVc309Ez+an5Se0vZPR5rcTIZazqQVPiZFTW8+ylBYB/kEG/d
yxDq2YlvQN3jqjaejBC9Q9czs+L6eMD3JjfVDDHcAkXGw+x+wEIOqYNFHdbOCFnKLqcXfxZIDcER
EbN+7Zz8xgffxUae9NwEXPEsEIjIWcRCqgIqvTDiD6Pn6/Y2qigPbwcnamn3KqhmjGWpOXguGNU1
L8z4KwAgvAF8ZJ8MN3ew20J738Hmyx+azxpIpWKTmhCTZURcepc6myV9x87HqiGU5kXyTz2kHEVR
WUn3ncTNS7N90hZYDHdJm177uLc/V4NGjiinArw/btJhcQMUK+HN9HidfyuB3s9cNaYqIFQ1Ht2L
xN5Dswo8g69czNiUa4c3RGWP/cbkuSZ2vhbY4dnA0O+FWpuPvaPv6x8jrcBFPdLJ/emQ1ml7Qs6k
UI9xONiUmiLDGtw0jWvEXFDYdLCUUtX4mveorma7ii56/5wmKD7VG4Fgf4UmSajm7ee8Zvm+kQkr
4darm0FaiXaLJ8zUykacAk1UCDILxjuRAKW/guehiIPyVY/MUnZjSVYOpYPt5j4pZb86eNZU/a24
qMeVlV6eaNI5mp2TfD1f0FzKDcCd7bde4V243XLwtWrr9XgeAVfgGQ6K5PG+LifLQ4nnMRgNOkh0
AO+/n1KxJoBRrl6KPMzQhE6CnaUH6d6RovCAsUV+dJIEs/skrla6q/M2x1S/xShBp3BDu2MqMdwP
bSKY5rfBqF7Mxo/O1VCGRzUJcFaPHDwqg7JPt0XRqJemlLWDKezGpaVerxUHpgBxf64nIRL+03ks
TIaB978iC+RIb6NOf/ZADbzULWRPLzSqnRfnYqOChFzjRC3uGqIU9kpUhqkQYVQ4u+A6J7e6XDTh
xUnj8VdZRd/6iYoUD423SROc3jElXNPYWZwpUnIShskMEYw87az7SYaNLflB7UWXPpfCs98O5k8E
Wr+HjrPmCbxYTkaiIoiqLlfaUlgMIxpdrno5voxYlmObqaDquNWyXph8vX77XdAD/ksxM24cMPkA
9WCEo8e36Je1RVdXvufFlyRqsuPotxK4pj4fQZ9iD/j4e3lvJZkaxWzyIUAvs5XsAruug8iML4PH
XWr7ivJDk/rsp5aFXbz7+7EIt1QwqWazd7NvM2f01NeVmG+zIKRWhrb1bLk9RooUrTgevLdt8B5J
xOlYoyM5m5YedHS0vTQh6BTTsW/lS9hjcGNEIEh2ka80ayS15WdAtCHiMCa5gjLnQmEE71sAWeJL
mCXR1Qgj+2qj1o7wnRw1fP35CDFQFLxkHy/qMuxwWvgEwQFSQEbvYFqKP6qBAmm/RLMtdtDpgh+Z
Eeu7Lqnxdwci3OwLISwcCBwl3KSRPn7PSmu4qtD4VvZ22ru7sDP9ChIlfaoaUGCdBb82MYxOjCEL
3srDR5mVN4Ly39gfOvlYYSDlxmozaltQPf6G6s9aFXux35RySc4neCvuwDDE7hdhtAZHspNevOhN
kndnykZ6sytBTZcGdTA58Yn4neHZ25XFX+w6KSEPaYqDFNFQh54VKpsmLPUKpusLBmSlbbpZKcWv
mlaCXNqUaLbkHSjJABBKYwnlszKBT8+5Z6TJxpRSU9lgUBf9C3o+b9wO41gHVzy6BP3JSo1EPFse
LVHoe1b78/Hvnv1s7mJqDeQ+yA6DAqC7dr9c3GQFynqaeQPVoYSujtPJkwBsuTH8XBZuW6fIHBmr
Mkezy/n3sDaMKYrvk2jW/IGQSsiAGzBAbtkIi8Dk1Ut/EyPhbRRJxs1CIPJs1ap4svEmXkmCZgeE
oadRuaPBMJLszl9E1HclKdBG44ZjQ/QdA9jo5AjP+qQXarbrQyz7Hq/wu+OBzZliD8yQeayzxWCL
qQBz0yM94/Vu0dwBzRGFH+wuD56qMhlXZrjcU1oZyFbhQkLZipTrfk+RnIPcAd37NkhS/yUrctim
+OnsJeX/OHuz5bhxJVz3iRjBebhlTZJsqTzIrnLfMLqX3ZxHcH76/UEnzt4uilEM902v1W1HoAAC
iUTmPzS0daKi/9YAMtuSW1kZFSUgyXIk7aK2Itfht+iT5vOQAfJVLlPsfPOiMNiVmtbtc/l8l4Z8
v3K1FVtA5MWlJT+mfJXRk8aZCUq//PPfBqUIn2HtqysX2A7531VrI6Vg1NW3vnecb/e/4/stK4ei
AioLcpRDFg8kN1VN3kSDcgnsWP1QDVF1MsbIvDYGLouDafJ0aXueaMjhbqH2V4em8Utglcp2SyGb
sq86bYyj8Gqgzzt9yWJhfvGsPJz/zqDY1IiuKdZR83IILcUAr2cjk17ZwWQFVAfJaXlALAsXU51I
1mwTXc2kKv91i6l7Gken/gylVbXQ73C3vL9WBwSNCkVQFriXiaRJCB+8So+uYxTmkd/rKGTBxfmB
4HPhK2pmbRyYlV0k5Z4ZifIwXA25tX/bRVnbGPkcGt5lquJQIL2BHsVO6XBI9XOTELSxnmvD8QZC
Y/kNMrgsQ/Y21saT4QQ0No30YNUkZL6qB+qD3gxZvXExrawlcD2ij8fpfI9RyCoXH+tgpnWJRr/2
0I29eWxbhLZ3Fvpg1t4WVf14/6SszI8h0dahgy5RrouHR5XaFRoocXitrA5GvBH1ytcmK8cRfFH9
8/5Ya9MjPeZBS7Oc9Vycyoh2tuEgdnBtUq/a0yJMz+DI0lM7tckRBPWv/zAc60hR1AQ6tnxUKlD3
rYmwfa27GQFukbTmk5407THUrFmB5QbD5b+MKC3XAV5QBVoEc8SFu0ZLsuia6WXa7powj/snkRSO
vm/mIknxQ0vxn7s/6NoXpAorFXN4fHBb3h6IPjKVOaWheFGSTFGfaxyoix2emFN7hNdrbV3JK1cH
we0NU4R+wTvkAYBOEeVeHl0xmKdHSPdDKY6N1ymnORnr6hlVwucU164N1sj7Wcq3HNcyZ//N8PN2
llpOkUMYeXx1G73C7wityV3ZjNzU2rR1DFfHInaD0qWo966wrZdaii9fHV/DItIfgSAbR8Dm3TPS
FOXGiV8fCraCymDIDiyiWdO65mRUDdOiNlLux1LVD1gP2Z89NRB/HstYQ0L1/z+YvLp+C53qULlK
rbrRtUqGofapAEytH+p2ojy4SbFVrn+/URiN3iBK8Phm05W4Ha1RtM5TDKZWeb057brQRRQvN7PC
h5NavsxIg3woCBevf3oc3kCSRBkJx3nHmtPqMJIN2fhKPTZ+0LLOu4JXhOcTKWX6x0ePsaRYD7x4
unLLy6GyoecNkR5fO6b1zasMgCWBI0UWyszceDGu7BTZ1CR4Ellkpf52OWt9GvNmmKPrlBvmR8wW
leesHfTdMIktMaC1ocD2ODwzpBXd0jkCfZoMdT0lus7RmHPWhDCFb3WDCHdcDE60sYrvrwWpSgm7
AlF25FuXGyVhX3a6nSbXhhf6J3sovw2RrcDk6LTXeOi6L/c3yPsE7Xa4xStqssvIQqkguhbDDD4I
vGDO5TMM3l+usOuzF8IQehVDBVMr5Qcd7o++Mdnli0aJO6hXIkyudh/3SErpvR+QPX1ShmbGAcjM
N7bN2niETW54Tj4YVfnnv535IgigOHL/Xb3GHT6kXqJ8DV2nx5F3sv5uKOxvYQJWB4SUQylXtkOW
9L6y1cuC6yO+9pMXfFVHvXgu7bDate6cPQKl7v6Mh8SrgsIbrDO6SuiLgBG/naBndkbdA7i7mmgS
Gr6AZa4+dxOF20PR6cX84HW16nwY4nFOdnTftmwF1uaLko40MQAqDuzzdvxecdowoAt/dStzoDVZ
kT9NTn3JC7X8yWps9QXWDif6URJxrDHsEoqdZUpsUESNr1nV9F+yoUMuywDz92jTFtgSY18dDA9F
1phuE4Tu28nRBe2hVqnRtVQC0Z2btq8f9bKaqpcRyOEG7WiJJpGfEpUDnFzoEyKHYS/2Kj5A2gBw
NbnmdJ0COspo1u7GMbaAGnlz66Nukv3lAtXZ6dEg+K/5EPudrqUfRx5iG4nxyvUlSVeQy0BRv9eL
Kooi6/us4uBopW2djdAbaaFFgXccAna2r/VdFD+gzgbI6X6IeG8gxjrQlJXANV2qgsuv8tuZDdo8
NrKuTa9JoQfJvg7a6ZtpB83OFqln+iZxn39qEwqFIi6rSzHUBblDa3kv09z1z61ebcHw5Yf+rVD4
9mnAxnJwySCkRuXtTzKq3IEPFSTXIrfyadcnKKn5Jgf7dH/uK6eJBoEjGwSyObF0BAlH9A8scIRX
3axGHugq5irzLDLUTiY40l0tnM/3R1y5DoiKPDxkt022n25npqdc73iq5NcszIMP00QjFNPyGVmH
QJ9/xrWnfBGBJqBpuc6flbvlokqIIMGZsyxb8LdDp3ZUpOOMXrXRF9daqO200+y4xv5WKRDIsjdj
88pXREEWJUOpbgXpalFv7dWe9idw3aue5N1wKGtooj4SG3a7sYVXPiNNEEoCsrEm9YNuZzZmWgj2
sMqvVWqqoZ+CNdybTSxBjFaN47Ytttj8a8EDejUlJjoiIP2WtL4uMawGCa/82sSBfmwcur2TmPVf
VBfDp9Ys4geKb+2OPrFp7aS0K+DKOTnSxZi+3d9RK5HDRSaS/IlXNXCAxfHtaz2cJ77tNWp0T6FU
miS7GNU9cAHCucaqg6+wkaqH+6MulxywK4RCIidvXZrGS5oofhydQ7V0utS9Vj0Opdk8JXFH7KyG
/peTeuFWz3ZtQHQiICMTo0iEFiFhbnruImaKNKvhfhiTsH0sh7kZfSQ7u4/a6MV/mNnLGfKSlxKc
8h241OcAdhbmeOLpFwNDiuIhQmLhl95h0bAX6bwlDis/0u8BTw5GS5bsjwI0SFY5+99icEZlsMEE
Vr0Ec5olewqpufiieE4Y7Y26yOaNKLS2mNK5UD7zEB1eptxBUZJSudp8iTLhakfMhPPsI/IXxnen
89x9mBpju7+/YeT3Wc6Qu1b2fwkJ78ojdR9p3ljgDgZdb/YjG2XMRrWKDwOm09GunHnCo7KX/6Bs
M5+62MMD4v4PWJ4TucRIFFB+lokT+cXtEtdWVVV9lWgXOrlW7uudbnzJLfRcldAz/+mVLvnUm172
9f6oyxj4/43KuxSyiGymLE5nOHdWP7eTdlHrWiv8quCt5eMuZm4s78oXpZf/9goln3nHN5py+Alx
FauX2RlMcbJa0fT7DouR+BQnuvra64P9py5MzE02L6TCJWULVC9uV1RpczdUvVK/5DpmREesglFy
9oGRxMkTYA6r8ynLlcqP+yu67GWCViATpX3H/uVL0dO7HdaYMfgwusG4JGIuP0Wqme9V5JsKpNfr
gf8bgf824eT1kxkdmnGAxac39kb2uHJg6V++lfslEWe5mxJDaF1K75C6sJM1O+HawaMa0dDyrcze
YlYvkwY5Y8DVLvQbULI43d3OGI+/scbM3bikwTR7T6qm1PsKcm7rpQ3KfJZH7UYYTvmx9pytIuPK
BiZAcGJQCAd7vZQFiqvcq9A6Ni/9hKbTHnx9Yh68NtzSKVvZwNzd4Cioa/Btl9l4kek1rxfDvHDh
Nh4uQEl0wrc9MK/DNCc/6I/V3sP9nbS6rJK4BpSOSL9EyzepgpxyHDC1YQinkwgrMJYtpBnTDwxD
+djOXqbt+9EMrtkwb/HIVgIiilUScUwljvbCIh6BayroOozcL0h+/l2B82hOY5Hr6RHvm+FpBGAx
PYreG75YbchjILGQ1fnzWxw9UF4cVB0JicsHF8SYqgf3qV3gSiTph0mBROOj9VZ55xwyv/ax0F2U
EO8v++rEqdWBu0I1DZbW7W6OQ9gwCI/ql6qJ9PRFCcZ8L1Ss3g9G1g/OLozjWSbARWntLf6yZIFE
2vX+j1jbbjQ+/u+P0G9/hKIjVjZrlX6pVa09I8qf/8gpjxzswhJ4B+XGxqRXbh+iBPmLlGQgZVzc
A7WDyl2INeVFVxDz5lbOelTlJv01aWkSHqYsnH7mo2cHG/fC2rhcJ2TH1OzB8C+S/nbKWlfrU+MS
lY34O7JaPXiOclVRjjEoy/wYTIn7ly4ZWn++vlzyvOUNzCPIEBfrOwiA6JVpXCgxiwNEWO8YgF3M
fN2e48NsjVsWfWsTddjF8kX/ZtpzOyC2InToGmFe3FITH1Nv6J9Lp0zgpNSpmx+VooiA0lO22vJG
XR0YoBLAWKDUvEBuB06V0S2cpjQuylBqxxh3Zn8Y0ubZUwc4v1UclHhtT3qU/YcvC0gBmSdqF0iL
LI5Rbo69ZoaNcbFLQ7yMUzd+6fOefo9e1+h80JQdkYVFeXeLrLF29QGFlS9IohcY69sJa3VUxkOs
GhfHgNG0xwHWbU/qaIoBEHJTDf9lnlIXAjQ+Lxx1cXKsNgsHYP/mxe6i7JJWyvwJXqYb+IU+V5zV
JjIOZUQb6nR/B69Ok8AsUZr4xSwlIGY9jUqsPrgd3AhOqzbN9J/i2CsQY8go4+zuD7e2jdA8II3i
JscCREbN318AhTmNVpObFzU2XxTF9V4cwMBHllgcM2Oez6WhTD/uj7k2RV6xFJ4QpCMtX4yphUoT
dD2ZlKeOzTdDqWf1iMVBdqQQJ7Y4+uuDodDu8WKUHIDbCaL4hzN977BtasX5hbOinu3mocdsxJzU
djzen5r86YvnhnzfwMqk9IAuwOJ0gIyMO80W9gVaavBBr7oy35dj+Vw3zVWpkuykERXdJ4R9dT8P
gmpj+JWvSSQCN88NRxl8qWMMfgiTP6e0L2IaR/uk9IEdonJoDpemGOfmAR0PaGlmHk/ZxsgrE2fP
miwwKDtwjYtlDpLBsWGnM7JlDlLYF/xkoset31bBvyQZduKHoU6FaxhLfJvGMjbVPz+xUm2WKiYi
S7xGFtsqQcm+NHPVuZSwO099ruHkq4z0NiLPmhGDJVQcaaNuSS7IQLv45HSqpKwkmQW9ncWwmkuj
D+1O51IPhhofastIe1+rvX+VJOx0v7IH4z+stURvycCP68CSITcZs8pnjp1Lpwxh1+2yMYn+qbok
j/Zq3wXK0SgmoZw8cy4dv2sc/bXhv2xJQKzNm0o2JXpeYjCSFlt91PVJnRBDuiRN3vhzO9i+Uo9R
41tJ8CXPKDb++Usaqb//N+Aid8JKrlWyKbAvaqeUyaEFM/IlHj21fwhAm+xdBEsLX0tCpT7cP9Qr
IYQHPI1CUIbQe5YAzkYX45gBToXtEVWVr0AJ+0C3qUh2Zth2G9ROmaEstxMwHBTceLoDH1kcJEMf
UaM2A+sSpo0Z+AqlWtMv3H7cWM21SfHAAjiG3CXwkcXnQ9oYURdBpoQbdj0jq4Cy4edorHDKi0dj
ai5/voYSu4FelpTnX+4WU81g1MyGdSkndGaf4sh1xC6obBqfSV24G3yHlSeWLLWAueVaA0C1WETH
DBOVUG9d7AImENcnqCZ9aNWvRZ473yyvU8/51BRfUA0cN6LQ6tCQ9wBaU/B5Jwljg7AW82Cbl5E7
FzMkQxWPZmoWCYSLcmyedAS0IIxHU/xT4d+3KBZrn9V643rwD9dcksJwkOhF2rbOxYgQnY76PvlL
7WtzN9VO8+n+J31/2QCmggPA9uG6ISW8vVl1LDYGM9b0SwBJZ9gppah+ojVjT0dA31Z3cNUYJrRa
F3Rj74/8PvTAd2B+XLIUSKmD3I7sKmPXDjwkLkVhh3sk38J8j3SYqX+V5g8Ps9VG/b/3h3y/rgyJ
2hCnUuqRLEuXmpHX4YD82qWq8+5jqJhxvqt5w+5UJY62usvvYwCUdlU2McjsaS8srhTVm6EOZLF9
0fsy/p8GPFscw8yrt+ST1tYREQu0TSRejUT3dh1HvdXsEJH2i+XOTXFMUyee98nkKNbJNkpnn9rB
uCVxsrJrgLtQDIV3KiHx8vz8lnC6nWMLK228Cx1Xoz6KuqQpldSJLZE6IvhQub37C1ZvvVWqfJ+h
8Aqm3MJzWBq2LDWsWMSJni6Y0aAsLW+HUnl4jOluxkdXhMbfuXDn/TRoc7xT1Kgz92irpls1iJUF
//03LFtTtS6Quw7D+FpYanoORRsnh7TCZnzvdiiUmyT7wR+HQvn4xylWFt5xllh8Y3dwW0RQQOpy
5czRB0x+emNXx15q+LbbFyjtJVXjJ1Pefg+SttsI+++joRwdIQ0TsQYKEHJBfvva8cTLuaTCcdUD
S3udKAQEO9IJ+7VpTTA3Y5F8IkUtEdnPjY1AvHJiOa1v5EIubVo3t0MbtbCzzLSVy0g15oOpwKbO
U0f52oIHOt0PDmufVVpekSHA5n8nCZNBq5yLMQ2vaK80Pqom4ScvCaZ9N2df9dGzXu8Pt3KEbNlQ
kKIbMGTdxUsYHIyKi1SqXLIiws0cPZ9xOuQsfnwwBSzu0G8msGihM9obvdyVwCQ56QwLsYO38SIF
E12IBqMdRFfq7JN9TPshdE6tE1v/YUEp/iJAySuY8or8Hb9tm96okrKOrPiq4Qp/4pIZ0ZzE7S9z
516cYkuhxH5/Tdc+IVcKvTC6q1LO5nbEJu9jLxmN+NriezkcYwACxcmbGit6gEXgNI852r+f74+5
9h3pDZHA08/l2bI4HHkaQAc1QQrrLWIMw6yOu1zBzsIqW++z3UGMFGZubyzt2rGg9kt1jNWlL78Y
VJmhl+i1G14jjFRHPyEaPuqxkX8WDboX9ye4OpYrwSUmADvq7LeLmlCfU0AVgZrPhvqTmqrVLkAp
xtuX3aAWGxNb25ukXXw9OB+g5henonBQQ3QQDLrC5sr/VrW0DE9tFtfF/s8nhQ4MOTqrB/tgcYGJ
aG6EkebeJYud/oi/lxPsjLYNjUdrmoXz+uejsTVoFcj2BBXz2yU0LEQRNEX1KAcNKlKcQjrWm61a
xAeRGNHP+6OtrSGPWRrsTA1AiPzz387dGFROlJFpXCza+y+oLgEBAhTVbLEt164FLuI3wBVhcymq
IelbbtplwYWuh5U/eNATn2mUuM+zBowVgTO36EFCIST4d8gLrzncn+ZaKkB1hGcrVVtE3BeLqqq9
CzGmVi7p7Lm5rxgY00GfLz+UosfbePTqI0scnzAzScUhL0Tx7f4PWDv5UkqPfSpVRd7VDMIorYKE
CB51kM8DeG3PKW+Wj4U1ZzQfbLpCTW5snMaVDiZWD8AkkYyA6oFw0O3XNQsNd/Ig9i5aODXpc1k2
gS8wuzZO2LSYuAMWQR66PuJpuv6Bfln+EliBMK8FIg+/7i/A0h2IbiolMkldBgdF5rGkgoeUXfvK
K4NLDuUdDxSW+wHf5SpAbkFrn9TeC0+hlrbYkE/WSQETnO94lmqHgK7ZtMucOt3XVrHFu1m7BrBi
4rTh4QY2axFEQqFbMz3AAEpVmZv7UWT18FilaoxL8BR2Dwqm6Y/3l2J1SI64acudQEvw9qugvtuF
emk6l7GdkU1TjLp95ucN7sEwR4PULMqt7/eHfOOg3BYZeMNwgZNqAV/lLXU7ZoUERpEPnX2x58rV
LpHqienIzlC0I0XmRvhwLHTDLxMlb3ZR1IfofBrqj3Qeg8+Bp6K/m5ZR8ejVwVhcDaXDruX+L1wJ
EPwsSWzjDS/3yu0PjJ3SCwwrDOjjVEnte1PeebuJd/Sl7XUlGfxKt/KDZWSu9cmqhLH1il/5KFJa
ixIMfGESwsU+GOcpdYWShddpFNYz5fdubzdusTMTng6abU1bcMiVkASYStKFENlCyXAxoCO0VtVH
Nbh04Abzf8yi6q96OQQP9VSr3jPSYgmGNGFu2Z80qhberp7DrZttJSrRceS5SbufLHYJGil4J/bB
PCsXEBVBtK8LTyVHr0Fv/xxSML+7tLDrwLemEBPH+997LTYBIyMuyfIx/N9FSEbwLdF7sE/XZOz7
g9uFya5SA+tYRoHiPSAD6vxbQ0l6EWbRnNSijZLDbDfKxs9YXYHffsVi2/VCDKIX8OAmoxTDQ2YA
d8CSzpibz3Ycj7+GGa8ryOqNucVolPNbnkhLrgByZETDZY0xC3LYFamhXOC/Y0FeTabxWVRUM31q
9enp/mqvnS5iLtvbpfv+7vrFBQfBp3CIrj0+yOoXVS90xR81SMf73kzDD6Zo3fQXgnDDqagKoW8M
v3a46ODRBZe4QX0pR+DMVpWVTR1egwZKnFfhmDkXRf0j9YrmK/Suwt6IJmuHi9aAxBu/EcsX4Y4O
lhcOpROCmhwQNZ/JgA612SbGvlVcxTzNpuKM+z5xp2TXlk6V7ooiVeoNDP/aJwZdzktUajZRnryN
aXNddVo5V+EVVebgYTC8YG9MwtrX9qYnwvpQdLxAf6EftDzJipUx/myFV20c0u+NLt9Lujfavtb2
zhYXeG0waAFSjo2xID3fzsvQiJF2C80aNuf4rPByyo5VVlfYxGuxpW/UM1ZHIyATjNi476QPW80b
ZuHWwSWqG03Z26kRTcdBwWbpINjTzvH+UVnbq5DHEXSR0RmU/O3kdDSPwlK+ta2aLsfg6Ok+rSr3
0xQNoR8iK7ZxNtamh2YMuBxQmXKv3I4Xq3WY9WqlXMzODvzKk2KSWR8Wr54ZZVtw4pVz4aoembAE
IkGYXoQ7s6GFo0CXuzgCU27mOT9ByC8fu7l6EFPvvRZG7ByNVBlS3y3HfuuWX5msxGmj64rzGv+z
OBEVHMSAPkB4bbUpeRDd1H7oolzza7MOtvhX76DTZBEMhuEnTD3AV0u+gdUYTpu3ncINWzbFi4Nm
8M+oKpp4z9+vDzmGYPFuTtUetsU8q+Wudr08OxRO7fT7WlSbpKVlDsyj/+0BxLUFUoVAvPjWA4Em
NPq6e4nx/9yX09RhehD1pU9uZbi7UuB66Agl+BB5mvI1TkvvlHh61e4G7E7UnWqW0WsbtOHh/pZf
ZodwsjVqs7RpSMBA/bmLbUH53AtKpe9f+njqcN0ssizaZa1in8MqbttDb7bNN2TIIjH57ohpZ1vZ
piBZbtxkB4qrGj+nFhzMnRrrXnLWxkTRXu//xsXOlT+RHgsBXdq2yoO5OCZlZ5Zqm6Qv6jRW7i4y
dKQqOyt5yQU20PsyGYR59ILOxXzdDRpxsiOr3EKkyO35253NjwA1iAEk0hZg8rk0bn+Ea5UDQgRN
+2LnQG46KJL/WEmtioPrFRQ7y7TfF6YzX/506hTG0PGkkQbGgFNzO2prdU3TK3b7ArKqO4510D/a
U0Jsb5Hgd2J9V1p5slemyv1c2U6/UQF8v/D4npGTI1lC1AAdejt6GdjD2Kle9xJ6KqKz7aB2R/Ka
QT9RMlPDv2Git594+FW0vvps5NlUo4q7UThbBGUWXkJDQb9KxIHzrsdWYjEh09j2RVfs4OgqES8E
zZ1+ukILdrWuND/uL/nKeNKbihTClhnTsmbWOBRyqW4lZ8FTPfTHqTHjnVek1Sctz8pfdjBVWyna
++CAFBWdLc4gXVNmubh4Jjcp0YLvinMoyaT+VAZTqPiopymG4hddgBm2bUQNx67KTfWQj4rdHdF4
a6rS78Btfbd0EvePRtoZMZaoZh2p40agWIRvPgNUIrCFUoAdGZllm2oqh8jT6yE+62LK85dRTCHw
qKYLvqfBOG3Bvt/vPIxZWGWa4uw/yom3O4/hE2sc6ursOcVEUq4MEf+kTw5L62vduj+QJzZ8pB3s
p6mO1S0BgjcH+dvTTtcK9AHlAarfUBhux2+SvElgl0YgouLknPajYewglZfxp9EOauCNozl13yMA
G8Xe6dKkeon61Mz8muD+QzTpFDw41PS/E9CacNfNgRdicIbu4DFTc6T2xDRZwH7dilZYNSaY4lpO
qY8nN9VL2glWgdwaVoOaL9TSMF8K9vkz+pjJ59yDhe53cVx8hn6qe6faGrpm74zxPO5FjUzBISiN
LA/p8Qs8L6E90xgXgfI1KWM9+RyFTvtPgHvF/GobCSjkMPTYOTP6EcSROtVfM8UJvmOF5RlP9jxO
ycHJnCD7FXadqD6kFOaNb0WsQuzyjKwx9lZkhsEeWlJfP+WtmQ10FqXCH1iGujrC8LbGpwpep/Nk
5KJ4GQ1RxTtrdGbxqODjazz2STI1Z7YQyMaxnykIDqWXAeFRQuHABlWrSDneP+Iru4vqqiEJN5Tj
uPhuvy6XSdFERRKfrbYdnqamHF91/Pc+BtQpOX2mqH8paW1NyJBqcc42y7Yqve9/AZQYcDRoFfIL
QOPd/gKq4x2nG7kuVEa7L42SRa9RlLf7xlGhiYqMR0KsqOaLGVfBEejtFnzq/ficYvJpVAzYRd6S
s501zox0uR5Q9APWeExKD4yahyhWttPdVFKevGa2zWvidvVzR86c7T16punGzf5W0b49Z5JUZ8Jx
INZK8/Dbdcgse5pLT4/PcTHPjo+raKx+dRtDfByGXri+puf5R1ndvBaYtz4hwpFdoe+G7peZy9++
ZElVJa9aQMPmh5Uhhf4hyYRibXlPvL8TXDAPUqcZeTUajItwJGp0VxBfqM8avkhPk57AXI1yriZf
oV6m+Fxb5f/u79FlCkvAdWlp0nKgZA1DbDlmnOMq5Hl9ce7FrA0HRR2K19gVRXMoe8nQzSILW3A/
1UScfJsjz8h3eqEMz4OW1FhWKkaYWj/u/6a3C//mc8k0kTWgrCwZ+EsAqTUXiDQMufapKZvMe6mC
qGs/TahV6h9DNRHDvheRZ/tZYXrR58kaLeXZSasJQyi17CVeOImyVxwDy2Gntj1uIXqttOmhb6Yi
/Y5lxVCd2nwavNex6qbwUCKN/tIg8zR+mbo5H49VYITqRpKjy8x7MSnaAijByRbke3C1UXep2xWm
8Qlz8/lRncL5f25XFsZXRw/Ck9HWXnKJ65pz6UVD7D15KAxkj2bbtRfDrstsH2FD+NE2M9O8NFlU
f3QGdDlP2Ml1yketSPv8m2fF8fQldyhn7prCyS9ZoMf9w/2vsyRZS1wXDAsOFBQ4bsgl6SGyhyJx
8qw7qwL1OsigRjnubbUswy/9IJzYz2fFix7y2BowWM+62m+B2H2dQzM0DiktCv72aLfVnxVk5M8C
vUMJij4EGOtlfzeOkr4r8n48F3npaA+o34Uvc1yXTwFFI8qMWf6jDowYIq3Tj6/z4MYbqcu708sP
YGwA1oCs3weZPkhKfXC88Wx2GCr6+KeYP3O7ia3doAFHUNtoC0++rHAyZwSOAeyDuAOGgcDPbVwz
IrrJJnZGZxXi+z/q0D9Nc5gcpZuIn7QzUtajmyKdpjlB+UmohvOMRugWTPetm3Czs+WvoKTNfuCK
oBZz+yvGUa+NlkfJGXJVovtdTR1srxSj/qRAOwp3vVJo46PaIyZdoitVfDBGN4lnv69zY5RSIXAK
R2U2kmfLbntzrwwCLrfmZdTkB0vAA7Mmbcuq9X3g41ej+wTXlRczAXCRe2mwOkCxTGgGiwqTz0zv
/+H+yOdD2enzS9DO/3P4kSnw18Y5KEJB2CsZis9KaSt/CPeVnxE7PKA0PP7Q1FzKe5mxGXZVKhew
Mp1jlLg/TfQvXlXsf1/STFTeRtduUat9G+9NCxxCC/zMpXjpHEuyVutOZ8J5gx6/mD9VwjVPbqyH
X6Nutvx59DgfTtdY1/vR4937VoL0JXsVlDHysW87+rduMNrUDXrNvX2eRd9+74NUxKiDh5pzCOhJ
fzJE9m8MA/P7/VHfH01eWij/UKJhdGhitzsU683Rq4TlnF34UL0PvC499o49/8hbkTx3dfzv/fHe
vWIoH5DRSz6erMsugbDC6RsxKJF1nmfAHnmtj69d23Q76Sj/x2HvdqjF1GY7bRS3TKyzXeQ44rkR
xbadCtxjH9XRcETkLz6lsug0GmNyhuu/xeh8n1xhHItoJPgWAHgkMIuSRVhmKd1NTz2PiCSmj2Ze
VeKhCZo5RRG/bh7cIqZUbCdu/r+iHUqLnAGV/8esrc2XHon0f4y5Tz7XOEl1O2xT42ORRtMWhvX9
vjMkQs8lRIErNZb1JwVq/0gSqp8rZWj3rjp2e9VuhlckSdAn05U5OwV0assN5PX7jQclElU7KQpF
PW7Z+0X3emwSMvQzfsXqjsJktROR6XwuaRE+UGgIH+9vvLcq/G0shhtHcVFGNgpZy3TOE/FoVnBT
zhNxVTulpBWGH6SZrfmVCpjlKWrVtmMB7PFR6waAtW0oPGreIzSPXQ9DX9klsRX0J0yetTOvqHH4
aMydghXVZKq/Kj12p5PTFu1Dp6lTACKsrFO/dkenzHcBLbd9qRuZdwATNFinrtVwz9LjtNeoI5lu
6ut5MUmeijOHe6ErVvrZ6izzhGZAh7CUqgxfKQg2xV/gU/XvpjErRAbJNfL7uBoeo7afgqcGQNk1
R7vlc9yJLvg48Ewu/Qab73BCG7S1ft1f1ffHGV0BIFWUB1HYBqBzGz4sIcqubDTn3KLPGO2D3AqU
QwGdHHn/rgu2+FPa+/jMeFIqkGL9m0PS7XjgfhQIAap11jo8WXdGaZL9pWhw++gMqCeqx2I+aVPc
5T7P/748GD3h+hGAm/IQxY7e/jWUYNERU5uhL0iTg30H8EbzYw+rOSQ+Uo2ynsjJ2+4v1NovJ7nV
gV9QgOdiWaxUXsEJCoe0PQchKD6nzvVor8/CPDtUTK3X0OyUHSBvRf83T7v0kNK1cD9pdVvUvl1E
hnaIQZGcmopiAZDZruxTXwUe0f2teGW5g55XZF9Z8XDe0uR491LlXQjDCt0B4jZti0XdPEzjzq5x
5ThzJJATi8vIVwvHeBJlWfmNp3j7Yqz/8no1PXKH/LGnAKOzuRzZgAI4vYxOGCe5RTp07Xni5vys
eUH0Vzk5DkLNMZ3EqWu+N6Lvt/jwK9uMPg3qPWA+SYKWd7HSZsrcO055FuNQBnvk3IK9U7nGQzWK
YD+6jWgfCY/5Qx6WuJPd3yorkZGsBzYDgHSZsy+e5KVZWrFrZc05hy//oNawt3aqG5C3Uoa8FqGa
/n1/wJUbADotlxTcf8xmllsT5ajSzqekP5fwEPv9GJSj9ph3ebiPq2jYRX0V8lTI02/3h11ZZOoe
kpZImwgOnfxZvyU8bVrPsxt1w9nloZRd+QFYbjoOzn37IRSV+NlQd7Gei9kqyq9OMLUbsWt1fAmB
YII0OJZpbtcoBWlY2Z1dRRcpjicYJnfGBLx28pogY8fZsLiVCc2NU6lY6lbnZ23ZpRcLXxjNfm7f
2/kbw/8h7bx25EaWMP1EBOjNLcu1VamlkUTphpBGGnrv+fT7ZR9gt4tFFNHaudAAI2CiMpkmMuI3
uFemStKfYzVRKmCGcWQfdbv3X7QcCT90RCWq36MUbRQ2VtaXSDKpInAYQUdYnEQ0upy+nBzGPQO3
UocI1mIoF/Iv1Y84TQff2UoxVg4/eEFQHoShBco+yw55Tt+4YvUO59G2ovEhH7X8P874VNsnlpk0
jx1CPL8ToZV/UlLH/3eorV7a19XY+ztV6k39URvURDpJeS3hcxqYSUl9zDIzF/nUDuSpbseImveR
ebi9Rl+zgsusQTCaKARRCecBu6zTDWqsFsWUz+dYiYYXFUKjti/RDjvUteaXT2OQxB/DgPL0bkYp
OjxIJgnufu77tn5swjAqQJQh9uYWoyyBocOctHInB/ODHcpVpXNXwkdo6HTXpfaYK4WaeGVnJsOu
SEfrP3lulW/Q6Nl/EXVo56QVA4Kjwxzg9nx7oNeLAgoMAiDC5VGY8yxfqqmllJoloZKgyfFdzaX0
JeD1+ZxBK92zK/qNdOy67UkZi81HHw+vEW7zxSnXKphngzXtz4pdJensdvkY43lgVk3vanaXdfcc
g3qCO5k96z/CLhoe2UuhczBQ0I33am7gT2pElfaNvnYXvSjmbP5675wIXyjOQ4p/Asu52KBShkr/
2OjzWXVCRXM7LE1xr3Kih5738RHVZSz5bke8PhKIKLSaeOnq9FwXEeuxdOZBGuZzq9exO+ip+hCM
0j++XXJAFXIn/5tzEp1uB73+9BRKhCoLtyul6CWipLD7zK6hd54LtZj2YHF0Nxlh7tipfDeMVv3P
7XDXKeNluMXxM9Cg9E1/kM/9hLY7PJr2B8LLXhZP6sYFc525CLgrdRcettSMl8lpYuujktalfC6z
qTla/eBbR2pPRvqraSzy4URtUE8AmofuYzEndrKLxmR03sn95JVDIQEVJaFtgKHn8ondRZljTaFv
nC1lqmeXXr2K4VUgHxq80ja21cq3FJk4RzswU45cMflv7lQ9tKsiR6Li3PTpfMI7ZELV0Uhx1q0b
8543T6Ycb3/OtYhcoACSRCOHR8BlxNCvdRyPR+WsVBIUTysJT86oj+kuyLpgPw/NVraysn5EaUpo
qaF0AhLgMmAdNEqDbI56zvt5nA96ZvT2RznVnckFAe3rG+9UcfBdXgCkgYLHJvRchPreZTjM2VSn
rx3lXEQcMBmAq/iE72GtblTBr7MRYZtFd4NERLxwFmm2FJYz7jiJeh7aotspjU4jKDWGY4bJ845X
lXwPqije45RKHfndn5AdwoMKfLLQ8l58wj7QtLGiNHtO0ip5CFFLutd8kCcd5Ms9YkWb/mhXBX+b
sZK7URlB1J4xX85pVFFcxG9QxS0513djGI+nwmm6pzwNwifFj52dg9/wCz4m6jOS+84uqrvpgMDX
phXDyoErlHqo0gBugcgijpA3+4VHdpVr8aCcuZLTz3OtJL9zsv87nWN3cHMl0+e9Iqm2tLFP1xYx
1WkgqKLudlVn7IZyAnxWKWe6vtrJGWxwUJI4gUzNtzausdVY+PwQinVFy/VyjBSg9AQOpnw2iqr/
UcVS/RmHQpz/esUINi6w1VgCR8FbFxOmZcG7QIUhVEfGVWrZ+Lv3A8xvedP2+s+is7GOv71w176e
kAI1RWEHmMBiHSmx7sw1ldQzAjjOHar3qMLFeXN0Gnn+TrMfPHU9R19uB10bIggR8ECvS3hZuCpK
veu6elbOEYrwLxhOyA+ZWqXZjsYLHdS/CCa6GGDVKZgu12fb2OXk0+g4F8kcl48yupIHzZZQDY6k
1NiYzpWjnMoM+Di8g8BZXT08B7tD1CjmKDeN2NkniDvJPLQd9UdVDdK+Q1083Fgva1+QfJMjgPSD
T7hYm3OYhXohpdrZkuxqDxFBy2Em2/FeKEu4CijCI0taeR+qVdzIwMioJHFB0lpYNsQmq+6GbtY5
f6JS/c61nSo/qaU0d1xyuv5y+xOuzCr4fi5jNHFsoA5iPb05YmxeB848mdRXozq9H/L+T9nA4GhT
KuSsz0TbQgivzCkBhaw/W4IEdrErLDsvx4ia1tnUSrn7t2+Ql7ujBml0J9a0T/lbxWh036JYP2+A
rtdCk3tYuPECeWZmL8capUaMnEasnSVLKj+C3sqSk6VNmX0CtJb84IU0wKDNhr/Je0zgpkgvUjSh
4r6YZDNI2jzkDD/Pkpns68bKuoMSzf7zHNjVWe5AwG8U9FaOAbJlxLwRxRRyJYuhBlg1yVqjqWfK
xtLHCDsfa18VfZwcE3POko2JXenJmZbYkgKtAVJj2QgblRJaGEzkj4hvBQ926GTm3spayga5ND+Q
oEXHXklQJQN1+yBpVhB9CEspeKCeony6vaCvwXK4X5F48Y4Xhpu4bl5+ZVtLgwTmc/oxCky+ddG3
mu5G+Rh9Kup5fORWae+beCqRzDcHGOjGiAxeOda/wU1Ss4ZzUOwg0G9pvV9nUNSYKWwIOSY2+LK1
pNSA4SyjrT/6mJ4mbuSXpBWAtZ5AAFEPVgfpcwK2CooHju8b59jr2XiZJrL4eM0Kb1t23dIxBxRb
EmLL1bLoyz/oP2M1GRrGExo21ilUkuxTXuf9oVUj3TW7oH4YjLjfOGiuN5+tQlKn5yRY41fywpTG
MSHO7fEjCU3c7cYIDNxIeeQF3YnYcW0VjmNTyeqWBcz1Acd6pDgLnIkWF1Tdy+WQl23ax045fJx8
rf8z2057j/ltI31BPoor2NADK3j3TQXClOoVSTkGDVcVS33K8EFqQ/ucBcoprBNVdZs2LqCoZfan
bK78n7eX/PVmF89I3MhQw+MOeN2db87wcI6GFuFmC7eCtvjT971BfdT0vw24gn++Hep6dzkgLxHc
E/FA6y/TNT0LuGzzpP6AedZ83+ljft9VhZUcnCHzH/TUH8592MmHsE20elehZ/nF0NqwQAZdibxQ
m4p/o0Qp2o0VfvUOQldCcHro2oJxAbh2+ZXV2q9gg8j1h6xTqz/QhEdMfellFHe3x3+1moT/0ysz
jdWM5NbiXG2dKNcVv5s+YF8KI0rPQ3aM3vJEN5og/xPMpnn8/4u4yEH82Gz1CVXYDx2WpM1OsvX0
zg/a5ikCD3OKoi1C1nIxCR8KOkAADACVs4oXd1VlNtCggih7LnM9ueda1p4LzT8rYfJuD+zXUCgK
w8LgD8qYlx8trbIpD8ose44snx6XnhUDEL+08ADRYjput+ZPBYG4aZcoiLLcntblcSRi0zqBSE+B
G6ynchm7a4xRHTo7fR5HelJRWpn4XWe2G5idUqJ6ZWt/csSlv9+Oulw+r1HF8cciVXjxLA6jJK90
ByXZ9HlqZ/lRLexvit6EAG3mpyErk43NujpGGok0sHkNXGnDJbEE39dos2dTHjB/DugWqe4EOtA/
lEqAYnQZ6A9zZWrdRvZxHZgXDy9HUgJBnF7W8KvQT6NEH7Pn2A+nhyAuvnRdhaCumvnKXZSM0Tku
0/GdW5O9TwmfnBlpbtbuUqE6gynlG3mQPwc2zhlukWoOspWRPg773PA1mAlDU2w8gNYGynVK2sxR
YIGVvVxFfRX4aixH+TOKMMpRSxvnTtaABAfAwj82k5kiCTVsBb3eodhMALEE6i/8qpYVuyDsJ/rt
Zf5cTVpz6KNZ0Q9B0M3PcY2R8zsPVlJWkmX0H8CoAgRe2qA0VeRDNjCcQ6DkA0aQgIIhoWXy+N4S
P4HQ5icSxzeXprWYykpTfExSG+cQ+twm/qTrnwaHarsAIJ9RxN6y11tuxdd4oqREk4nUaLkVh1hV
pKG0nENclNaxyVmZecH7ddCGcUcd7X1ufrQvGZ54djAygStfnDcKbS07lFTnkNpl9SOS2upQtmZ0
CtG72sjGl3fhayjsH1F8g2DARX25KJUGEjx1T6AcGfLVRaC2uxwZlI0kZ5nPigUBdJNqCpAVWIPi
V7xJOoxqiH0tH53D2AboeeKMc9BD4B6qkmdHU+KlUcDOPJEgqIfbh+j1+IhMOQxULo9j1udlZJgU
meqbvXPohaSziYMS/IJA3djaW1EWzwg1cIKu6lrnwDmmPBoDDsWhCQri9liuV6EYi1h/gkFFne9y
LMmgaGWu1Q7OXbIgggw61EtIrLbRdgf8H7cQhGujohyFVh58a6rwi2VIUlfVOnD+QzNb8TGaYUup
Q6oe3z8qRH5Y54CawIQvosi+XNYt8iGHerbNu4RqXOjWam4d5kKbDiZdNP+9Xwt4olDjJCcVSPxl
l0i2MOoeWyU5zr1dPLfmVD2HEk5S7xqXEJ8A+8DNxqdSQEEu1oQfjNmYpgoE4FIZTrAkqAdlIcKq
5dh2DwpM1S2oh/g/vnm4vUZkZVCqBMxvXbFisySS6iY0Mk9X+/8CK5uzPQVTR9s1MNTvrFmKzj70
m4Pva/ZdrW2FX1w1r+GFRB5HJDc6d/rl8gzUTFfSyMc+yYi1H6k9IHwdzvrPHHr+79tzuxqKpcm6
kTm5lp0M0wq6RnPq2OsivtwOXR58M5FUHUp3lNPqfafX/wYGoISyDIkRl+jlwHR1jMcWuoGXzp1W
fypKI5M/mrFZDl+oyVrObnb6PvvXV5TmVBuUU15uj3ax7/8XHy9ndG8om9JlvozPAe37QWrHHinY
BMABUeL/eDfq/1haY/THzBzDLbDy6gRjbwk1S5RPly4aqNXxgRMp9vTcnMadORpWuiuZ5vnsx6Py
4/YA16KJgpfJAS3A5YuV47c4+YxRleDyNfoZZfYqmK1zltmZ+isaBv19NdPX+YS+jogTWCxkXsXP
eXMbpV0GFki2Yq/QsRZzB7js+b5tivmusopwCzGyPrj/F0183TfRfBVOtBJEsae1WTK/TNVc+4/A
n43fdhtOh/fP5Ku/laBXUrZbDM0AzK73Ej7AeZn47acxTmN7N3cYyb6okLONjZN0ca+/zqSABEPr
5cy5wndRtCukqZ4iT5W0PnONEnkbNQeJ5GYaBbVTMNhOoZHK981vhHyH9i92Bm0+lozA06FBczm3
JR34IiitxGua2vrZWJN1UuIhORRSo71EJL5bYgBrH5OinBDA4/5V1MVKbXWzi1QA0N6g1PK8dxIp
M10VoaNhl8nVZjtzNRx1ei58sO1XlO2+DPu2REPaM0MN1mpTK3Oya2Qr27X2UG9YBC2ue/ExSdvF
Kx62LAWixUU8+W2Tt2mcek432NWjPEWz9jhA03hfGvO/OJroUgpJ7isQgWY5QV9XWub52WimRyXS
jXh0o6GejkYlzfNDYaX6lnDcyhnKVuerYdaJYMKVZIIWWlUvTCO70c+RKhvB37hSNw7Nvi0SzTwq
CNlu2UKufD6yDLqVSJZRYF82ZwJEBw21khNPMuoQFzGFYqZeo4zklxFk1xweze3tvzpKSk3oKoPS
B6N2uR8mtR6DuSkSz6im4buTj3dToGrlrqyUrKVcPbRbFaDFo/b1Y9KEgnbJFwV0s7ibFIDl8RT1
icf7If+kz5y2lGtns9sZFafsM91vEOqy3FnvfFP8LzLYCd60vF9IUi/HOsMuszFCSD3K1Fl1NMp2
OlhJk2nP6Yzj+y4cVS3q3KD0ZXtXS1lvf7092WtfF6yBEHlxhJ6++Ps3BzsCb72cBmbmqVlS/LZ7
R3o2e830d5DNx9P7Y6mvPoIiAwHteBnLIT1tI7/GBzOojKdIyfMvABF9343l9uftUGvHgJCnoO1G
54J08jKUpLekIojUe7kfKOM+m1orOMDP2rIBWJs+wFqgokiOKXAtjtKiNtVBb63cC0Lb+EUf2sYA
ssuR4Mjxrb09ptVYAvFN6xl02PL9maWtiYm2k3l2Y6R3Mf4GH3FhtiwXrektptxqLE5P8NZUe7gb
L+cv6NDHgwKaelWCU9V9kgzNqc05Ik4KRPF/bg9sbfup5GnimcYyXFZF4fWHTmHgJJr0sYlLh2y4
NgyQczIgIOJ24/in1rXx/nbQ1RHypgY/Sb6PEOPlCGEWzEWXsvDrpNGf0jbtfk9G3U97owVbvL8d
bO1Io+6KnzOEFyg2i22eCQCWIrPy4zRPrVOda9nkRkoNGkOe1QCr7hz++/F20LURguemB4UsrKB4
XI7QQR9ZinTcUm25LiJ3dICq8hq1H8vA2oIqrMYimaB0Bm+YDXcZC5E2U/VnP/McY6ClbMLzOhTG
gAWUooVbzb212QSjCnTP5uEEC/EyWKRbkW2mJtqLFLWzIyJCaQast64PSlaH9gPKRe/sqb2e029D
LlaLDVi6xD4t97IGpZGnKNX6H7hL1dXOruTu01DRALr99VYHyVKROZTpvCzBH3HV9s2QtoVnynho
wSIfP/hSpMRuj/f6/aTE+ee/CMhDiUNMCCDpiyKaMTdzqThZ4YVWmJ0GPqdrmpG867K6eeR6mjeO
s9UBvom3+IqDEWSpHuSFN1Rce4yQj4hAnP6H3Dv/mSql/b4q4f++IZcckF5ONpRlLpfN1LBcgqYu
PEvO6mxfm6MKx62wq43UcG0vkCEIgXAkc/j3ZZxy7JwuQGYLb+Cu+p4qmnTXBFnx0k7O+7CQryMS
SFoSCAxxuO8uI82tYKzkfeHh4RerhxTMxc8qDTdTwLVPJapbiPJQtyNJuoxDiyGO8ZopvNiqg5es
qPzP8dx0dzDmPuVVrW2UKrbCLT7UACIX+GdceLUt3PL6LHfcIlekApVGNSj3ptX8xZMTVhNwAbH6
RffocoTkzc7cqXru1VQu9b0VW9rR9LO6+mzUamJvXAfiuF/UuChZcVzSRQHQvvQHDKW8SoJwKBCS
N6yPsdRFtZtUpbFxxa08bEnNSS5p9nGSLN95w9gnfjMZudchV+8/2mood6e0NKtTycvlqTVwnNjV
fljIkHrKLcHlta/4NvrizpOtRqQrNqnRrMkvQZEEzTHLlMJxE6QH5L1T4pZ0+whbm1cxoQI4KiRc
F0dYXpuICcVK7o1dFg8nVVKG6pj38hYKcD0OLz94eLRvlkylqs2QXeSp4GVKLpX/OpEylB8dyj/v
lFl53eBCZYWuJR0+lszlsoytcSrmqGMnVFEmncKsftBHJJPS3PoQFoWf/8Wlw+IXqSzPIKh+l/Hq
cvYlXoGFp49+X7np4Bf7KUjnu7pqO3MXGs4WbGt1jQJkgBMgmKRLwGFeaUlZNVLhSdJQP9jF3Oxy
MFf/zYCuTuzW5gVrr/R+VLn5bi+WtazTeBN5seXrlu7ekCalNzexfZDGYbpLpSbDyD4PTzPmkt+c
0pf2fxEUOKeAsFPbXp4zCOSUAfbfhUeLEU0hrABttxwgG8ekMnuZY7zb2YO+dSWtLliaxbxTAOhQ
67r8rmUylOgZBxw4NqT7k9Qlln0Q+LWNq291Tt/EWTSqnFmmIhGbJC1DdYClGv2L1Z8iFKSQTj5E
6Ik/J0Hbvq/T+LpLkBDnfjJJP4HjXY4uQnkMNJ54P8yZNJ5idOPkY6WNpfYUybExbRyra/c7CGec
ObgTebIsNiWvhqYbayfx0DNRpV84TnXJs9wZpdm7QtM3/n57zax9PNS5EOIR7AogT5fDa/WRuzds
cwhANYU6RUlJCKvaMbfcXNdObPoDgl1F0ZWO9GUgU6mMAqPp1LOSIvrVFmow3xXQAfNjCeEJip2h
dXe3x7YaUrz8dGQHKA8uxjarkyZPTpt52Gdl4dkxwKn/1xdK2zwELaYPuxRFtHojv1hCul4XDCME
FAvh9dr2E6XjypIjS8K8bw6Mn80MAvdINpUpfxS9L+Z9pqepeup6pEvP6ZAqFsqedasZ6NnpQ9i5
VgEP61RXTRg9TSR7X27PytoK410KkFqYB1MEv/wQTWvSiW18VlgZzJ9z+Im9O8XpdB9kjvP5dqy1
LQvWAVgQX4F6yWI18/pt80iTUq+DV1nv5TAsh89qq8e+K1OJ3zlJ/MO258zciLu2qulks4UY4LUM
NvIILVkIm7avu9T5CiG5laKdgifqFoJvbY2JFAhPTEEbXZa48rFupbicMq9Bxcrfq5E//YcpsvzY
Jn7+w2iU6XR7SteGJvRbqGkgdnRV8LbSAiTwFLGopawdX8J2rtNTXdj5sLsdaG2diM2jmQLsimjy
5TrhBjPmJOdV2iapFrq9UkfdnS1PXXNswmmwN27M1YlEApKtipb4FcwiK3us203Qank7jqcI2a1H
e8ZCzY3ayLJ2cTiO/t9MJX17ASSmlLU0CaoT5P9lVco9JcanjG66TzdEBz7+5/ZMrg4N5y2R0LEm
l7W1JCvR+W15/JpSG9H+6UKcUiOEToed2o6huY/Bxm0Z3YkMY/kMEJNJB8YWDI/F1ssSrUgmpNG8
0cLqw5DjvHN9c2721mxPMG1Bmj1hiuDfZXFSfoRMVP66Peq1vc8zhGIsj1Veqot8GQckTnc6Bp6M
8Xvk+q2slPBo2wBWUokovtyYFSKYkWV+vR14bbpBszBwwLUcc4vcK55irkke/55dSPKBZF0FVNq3
jrmnGdx8afR4nDeShNWxknDhCylUbpY5u1yWWm+1Uua1uTXEx8SBefogSWVX/5TiOUS+sG5xg3KR
i0u2ktz12JwEJK38hGUtp0pL0DTgOr1ZoyIQGHFmPeIeIjTU7TT/Ptpho7m9Bsdmoxu2dkDQVKDn
D6n7mv8hm1NjTlJDxT1GPhLH7qQZH22Tg+8THJg43CpRL2kRrzcrzX3UK5ELBm6z+LBlg3SyncTU
3etB+WqM4b0+qFTd5W4MnkKrTn7UcR8+xLJVf1WTHGcVQ80+K91kvNxeYddTzv1J9YxJp/PPBXN5
NCrRWFgz1g6e5DcVXt6S9Wi3WRzC8EGr0i3BlIC+d8bm4+241yubuK8CzVw3MA8WCU0P+iLqLTv0
NKsvT2qq+/GBjWu0uzTqZvGpy+T+dsgl14FJFzHho9AYFPyPxTkiz6PUK4gy8tJuE8vtrTm9UymK
Dl8cSatrl9aSaT2MkdOkx8lPfvNMaJzAVeOx3GIAXh9p/BQeALhw0zS44jZaFrx1o7MiL6542cyQ
UP6UQzRHD1mFo8zBH82xPUlYy/NCkDJ7Z7SJbp025kOM9/Jc5UcgYwDzgirxtTw6pYHcyGjoWzEZ
LILYRftvrnWGWyaNebCiCDQyhusx4iby5EXmwH9MA2TDeaWAq9u4Na+zAaGhKRRV0KBEw0bs0Tcd
tlKdW8RBx9CbR9tEbEIvlexILQ/JwNvjXg0koOyibUpZcLH3ikkGt6QEoVeFUGYRDU6i4Zhaab2F
q9kItLw2arU2jSquCKQ51V1EkQJNZNQhyo0PubaXQO2gSidg6xwolzNn17KcJPYYeU2CXptLpUuW
Tzo6W8OxMiHRozgoV1sOrdcFCVYN/E7IMPDlUMm8DFrRqpXyQI28AG2P8BE68PjLUdLgw1jkY3oC
VRGOrjbM/SmfKjPZ+IYrByjhBZdeaFQCNF18RDUyOkWrKpwY+674amnh8NSHbWAcx4D6kJs2IerX
QRGb8yGmWqu7ytgPZg6LwFb+5KXcVvvbq+r6CuEHkRGBURZYwGVvvNXl2PedMvbiwci/pvJc02vB
P+5gZuyj27HWFhaC6iiSUmTiSFtslbAplUaZ48RrofeMzyitqMh+1/XobBV/1iMJ4wnhJAo05fIr
c0b7SRs2jCrQzWlf4m/S/ofJQ7nVVVmbPnJl6ndAC/hzUZuIU7WpLCkB3KOmH+QxLL5LffvvNE/W
35wzQoKYHJaNQCXkckipj6hchiezx88Y0gOKqx2a4fQFmg3k2doZj2CfyRYBzQM56jJQZuJWlKOv
7kVhaE2fnGJIo59oQ0Wxi4FiGX1I7LD3QdnKVXfqpTY4t4Ppb6Hn1y74t79iccHLWo/NQlbFXts2
8l1vp4j9ZSTO+3ao9QcjNdRHkBVdv/HkWgsrDgcLtQBwhUvARkwT1+jKMPascMiTfRAE+j3SN/I/
4Kxwjps7pCGeZK2ZtyTa1xYS8ujA9oX2zVXPIOoGHN0rNfYiXIweAVOSv6jWMJlCO97cMv5ZjUYd
/bUEARx38TJwwgnK+TDGHhpg6aGaRuezE5UTJbwx+nx7068tJ053MFuwdnX6S5fLqeihCBllEsOB
ChFpRPS/bF1w3HG8C5rAUHeNpQHCLZMkjdwASulOVkLd/nT7V6wNGBEM8SDhSYK43eWvqJWum3vI
bZ7tI2i0k8dIKV+KLBosV+thSWy8RtauNuSXhYKuoIUvbxkVulc7pFyhJYWeP70hfx06HA1iBBC/
4LwTb4RbH93/CyeOwzc5SFDpkzJnGVa0ppbUh7EC8PtSzjPwCh630dYttrZJXktKAjUucp7LcFnT
2mqtFIFnYlSTPmWq7DfIOGIzEJ3q2JF+WH41GIdQqs3y+BffkRIFgA7uj6vSGdfgNGJeh6mSYQ6f
egxZcEeRynRv5+g33o61+hFhGMPlY4tYV4XZaQB7WxMrrJRhZweK8ViVnexiphTuQ2u03t3ABlpB
/d7mKYc83TI3kPRoQrlNCrxZ1/NxH2Zm4OyluQs2Dvi11ULyTjmdwgT3yeKAt4YWvL3UxV7TVhDX
6joTRRcpyapdq6qdujGstWmk9AKyEAQugK3F1nOyPvO7inR9pP+E4dKsGz+lqdAOtj3EX+dR27w7
Vgf4Cmi0uZLJzC/Xp5ZQDDUBiXh5FvTHtA+dciclRYvUJ0I7+9urZDUYjWXRVePCXBJosQQICkQU
Qy9UtTo7oGFYTK6KXEiLCB1CULejrU4mECrskoVH0bIkaDZ4zNeRFXoDLYpn7BHKZwXE5h4UTmzs
IjkiV3x/RMqPIJuEnjyv3svJVCDmTXHH+wZ53Rz9nPY/o/aTl7zqhoMy9OHGdK4N8E245c1Um6bU
Fcg0ewUGVPt8HnnGITcBx8aK/pupJvz5m+EJHpsBRPuqQdmNcOYxHeLzIY34GyDcszGZSrTLO3Ny
/dLo/+Kopj1I1ZhkEeTW4jqsTD+qFBoLXm/myrQrpWr6p0la3zmR6Wv3twe39thhCxgkjPSWqM1c
fjsVladhoGLhpUolH1RqfnclMPtHM5QdybW1pkAkW3bcGbudn7dDr31Hip/oXMN/JG9dLJticFIZ
J6/Em1rteyqNcuyaQZM86sqoPreBnH67HW/tTqLWycRywlBrXcRLkqwxcmmEnmGZ1R9Kq22+z4ok
P/Rmod2Rzjp3jl+r8+F22LXdT8mLf4RsLkStyxlG+AQunNUBpOxG9X4cKETtahMSUx6XUraxN1aD
8cwQfsrw2ZdSbK1VRE0ghykotb7xAsywhr1h9d2htvRuPP7FyF5ZiQIyBoT4cmQpJOA2NlLsZwKo
ErA9sxdbSmkYNUb4NwkFli8Cni3Q/UvSYDYG2dwjBuaNErTqOwtHnp9mGeYf0Qsy3HbCkcBV+0Dd
8qVdXaSI5wC+EBpay47oOFpWzJOYB2lc1d/1wrY/kMjOpzlC//Quo7BubayX1WX6JuLivTjbkWEP
tsl7EVt0fDZzob1WBS8ABfSdNs2N5aINHJ5uf8u1cwDVLpIKSBpko4uo2Kf1djdNsCao4L2gGmR+
1rRckg6ggPHUmycnPdqpKZ+0GvLwxs5cnWRBfaGDBX1jKQtpVUbSJCDkvLippydY7Ln9Ytul/+RL
jZ/flzUp1tb7f3WaYVBy/TMkOMqXixfjujo0Wzn18pyXozsrTv07D9voez8njjuFynDMByXZIrKv
zDM4LEHkBZ/kXPmP9HlOKbiKEs+sxk+ZL5X73k6q0Z37XskOeD+H35AKMTp3atLU2d3+yCKrWZRF
CS5akggnUt1aHPaTOg0RamyJl6pVeF/x0GofCslKt3r6K3MLwlmU3cnqBOHvcm7NGulewjBIycwO
khT6B1wTs8odBow0BgeIRp4Yw/fbo1s5+0h4cDAQBzykscUXtbsxhxQDH45FPhZumLb+9CxFwj8d
i5IyfH+pinAcSPD9qDMvyZtjkRgj7wpOhhoncgcBv28hoLAt3t3K3lA4x01Rzeb4WXLDemVuxj6r
Ug8NcArWShHXaKaOk2vF+hS6QRWq/vH2RK59PtE4AQ8AVIilcvn5pEDSjDqC7xMNuhp9Apw01K5E
pOkQDKVe/LCrQMaZpML1aePhsbZCgY+zQSiY0TtZHEOAcwHl95Bv/XKyBb8pLKt9EgVbxlCrQ3wT
Z7FC7T6ZbcyZU5o0QbUb2yr4DMGhOnTlnNxlYaTskyKIft2e19XB6SxRQfMRJI7LeQXPPA+ThrC6
5RRtf06SSu1fzDBuNpKA9TjCUQNBBOZxMYk2Otxwtu0UEOSkyfsB7cUAITBndjYWymogWovgHEBD
XYET4euabYWRlRfJqXFKcmMMDobTWcbGubX6tagHI4MIe8Je9jXS1ECQwwlzz0yt4EtWIP58QK0J
VXQlbiz1gaSrUQ6mRYH6/U8biOj/N/Ky0cEZ1qOxQmRAMvJZsSDCuxw9iuxOeWb/QuJq3hjryikG
FArza1qnQidokS4WoTJz/kvOt7YBEw/ENHukJtAcaQa8UzdTdA0JRcmNMwxPqaU0cZ61EhqEhNIo
T9/1mfwr8evhS9k08sa2Xh0UbD6aOPhsgMS5XPlql5mxiqzKtywK232SF71bl738pDq6v3Esr4Uy
RPtA0E1p/S1CwVbqgSo1qAxF5uxOWZNNeysqc47K0hk+397RKwsTnimIIqpceIot2xV5OkIpUAPp
mxniBLOP5GGOXKvs53yH9Wlx78yGjBagNhdfbgcW59PiJicwqo48oLDHXSpK4mbKw7ONAi+qrfon
pbDyc2rJv0rYYU9KHPqnyDcBV49RWT21SVtvbPyVcaNxhB0tNy1jX/L4JLxryjboqbFlTv4ZzOw4
7fBLLx9Vo09/mJUTfQYe2W75ta/chRihUXZnR3KILhXqk8rJp8BOUDBAUvN71lUJUNnG8F1TSvRP
DkoKL7eneTUgS1ZIFlCeXq7b1reqvjSQTAjxtvlazaH/cWyCz0rWJQqyWfjF3Y53faAKLgDTiuwE
EZdgyCo17LroZfvbZOfxJ1/RYRPm4/hOITCSFqHUp1PqJhEUr8XL7ajFcpZLRlh6jVmnnzHrtlu3
H62SbtGktY/469qR22TGu8/xRVyxrN4UoblBEF0IAJengSGBNrKMF3sYilMm5cMhtiK5Q8XAv789
p1ffUAQVhW/qb6qQdboMmo4szFDXSq/na+5nlAX2SV0mOyAI6ien7Ir3nnXEE+VgSgzAm65kLpRB
bsAlBKVnGqHR31V2qcluC3NTOkc+yIPj7eFdbUURzuTKUVQBplyasCdRVNAESirPgMe0T+CU7KH4
5XdJbdQnpJHNnQ7QaWNfXAdl+5Pycj5TYIS4fDmnFNgx3TbGwrPp+QHNdx4TP2pC1xyyeEdLToKM
t0nsvzrZNYKSC5sAHTltl+4sMBHqMFOtwlMcZC/2oaG0n9Iplqd91U7Fxsm+GoyqGJ9SuHAs2zNJ
ifkjrtSlV0Eb/woytnyxSiCOWO7KW3YEV7teDOxNLPH3b7ZFH9n1oE556aX03MZDmwTYZpvJiO3D
7bVyvRUIhHoV3TzOT+7iy0DqXMY1HuKlZ5Wl/TIkXY4ckpnsfCtQH+LR7jZg1mvLBIFc6ototplQ
UC/jjdwGdfB/ODuv3biRaF0/EQHmcEt2VMuyrZFtSTeEpBkzpyKL6en3Rx+cDTfVUEP7YjADCJjq
KlZY4Q9GCDoVEP2xY3McDczLB7/OU+vkVK3yvUm67ceTfJdhs5p/D7q63Khlll6zcMcKUc237AxF
Bljc9NnWnUT5UzZ59Brj1+n3WKO9fDz2pV1DOAyinEo/tf7VAhvUEkawhbAsjLKdfdRuMG/qFcfe
ZPCXf3082KVtQw5PvQRGI9X31URDNwdpmMIPhS3XfM9GZVr0jssy2nw8zsUFXagVYPoWLM7qsKOJ
4ihw/cAuTmkVeIXX+ZE3/yfU8BWInToFsrJirB7qMr9ydS//57MoZ/mU/zsyUnnn+6eZez0KJaRp
wX79WS/gKZSc1Z0uo/qQA85/mI16rP0SqzVsiTSpPHw89UsHRiOzWQhltKbWJWNTDl5dJwZsqME6
6Xpt3unCbbc62js8mHr5/PFwF84LIBEUdLlTqf6vC6q1x6XN2S/J9c3Or9WxwIXHFbrP5ZE9OKpw
b1Ggu9bpvzBJmFdkAH94H+9KnJlbd6UnoekNQ+ecErUK91qsljfhKPQY4xl7/jQZCfvrRV8RWhuo
onc6Bk09iHaJHJH3wep6jIXeHETX5t2nn+LzcVb3D/TzcizhST/iShf2gWpIse9lrzt+1pmfNDcl
qGKwJbfnY1worskiISBIKkgGBjolQQ8HGNdK0b5RuIlQUUjR7vBbYj6cETPRuvcpLQ9v//EOuvgt
aVEtuJyF0LHKfoRstASPXL5lGU4bN8rmfdSF7oGAhJp1B9T44/EuXHiA5DDZXlSfkU5advRfT5fU
lKYdegDsdaY3W6XjlvPb3NMP8+yV5ZXo+OLk8Kml2oYY6DttV91qutAK4bDN2EkGE1I092rfqEfU
4rS7bMqjK8fx4uTIsJBtWLiJa8E0zYnGbJiZXJX14naUJi4PNSicEkD86Bm7j5fy0uGnLgrJmu4G
zb9l9n8tpV3rjsjbpHrkdIx+miLMO4eO+l1zpfzGoz5vQ6N1fn886KUpUpHCfQ7mDyIYq1JRZKtl
ZscTJwRvsC9eTWHDGFLrGUP24cplfunrUSgCWkyZH4Tjan5aZaTNMMXA77u0HG8LI02Um2qU2vSF
GHkMn1WpmEp6Zc9cXFWK/CAY6anyz/mqWpUYvLJBliKtVfWhSwpIpZ06Zq9ao7sPTZh9qdTYuSZx
eeHJBPBLbYUiBLWVPy7kf31Lp0N0Qxht8QjsJfnhpRO+8lKv3Y07JFoehKXlxX48uXp1iJUiuybv
dXHSC3QVyVx0m+x1GCLyKtQUtXjM8yr3QYrBDIJt4PpKJ7QtUvBQafPeqK+UXi59YQBULDIXAXfP
Ko6Fb4c/UEyxjB1cHFFnnAPeyPqQNroVRBC2r4Szl6a5+IYsipsaSujL3/9aZS+vjTKu4ZAgjpw/
KVg2boQyZN9mteuPVterY5ChFnAFrHLp27KHIXGQTaLjvVpcV1FDQ6I+8jjizhiEU6lsCIOiX5ra
jrtxkMpWGmb3Brj0k9rWf14YwmjAPzjSQbFY7eUSZ508xIbqsek750tbal0QpeBW/bqupw1eTPUG
+qS4Ake4EIRxu+BEtYwKSXP9pPRqg+RmxHwJ9g7AaYf7AdDjppzQnNgkbW0PflZKnrUYZb77WPTX
7JIuBLoLEInoc9GAfictM2e9poYNv6DUZze9SXp4ok7suZ/uZy8dFh5wjXiatG8NLNHT2BRIJwIQ
iBxXBDKfpDyKWWTVNhFVmR0+ffeyjcCpLUQ60CWr7UsNRh/JclFUtFx2UlV1sX5rh2Y4o7Ba5XN2
rbp0YeeeDbj8/a/zMg+zTb5MZ1ly025az1FGXype+6sWJIGib6sDliHla9YM82eBcsvSckxxFl+Y
QesiDFx6PcscpDGNqHMXww3pZrty1uXPxhu8f7O0sF4/Xt0LlwMjYvwBlBOZz/UVTAd97MzWzB5F
I+KvKsJ5JhL3Vf6SUJn4XSo9UPrKvmqfdOm0/D3sao1ljym5BlLu0YvES1VXzqk0uyzz7apvXupQ
nFxXfrW6Vt6UalI1248nfeEGXs4ogHaiUJNA6fwLt9iVh3rHF55xCH4cEatrimh66VRz2iNSNnw+
viZdWJqSjMp/rXYw7WS0VYcMXUfZvaKrMxGiRNojXCR40h/P7OLehenKHQREl67y+cwA54altwBb
AA3dhE1d3BgiHKXfKpHcwz7t4O3FoXuDRNMnvamWa3fRa/jfoVef1EMnM6E3mD9qMNcAsTaes/UU
0/oFXXm8sqKXdu3CS4cIbxEJrsF7GCd6up6ZaLoWsm+DdNa7/gYvs77dCcXBAUzRm9DvG82aDx8v
8IVIcCk9L2RzOvewPc4XuJSRh8c23XO4GdNptPCJccVkvZmylVfihItDEQOSMLF3EPI5HyqkYy21
GFVe4Fji6DZze0TSyvme0+m+/z/MCj9BpgQkmBfsfCilmqwMliOtbLtI99gro4KWSfMuwdHsyqe7
OCtsvsDsUfmh/HM+lDOzcdFU4cKZm773+2wyd3Zsyn4X56gFBB9P7NJ5AOX1v6OtYi0AT6PqpuCh
dOiErS9rzbK/aCFa6kkOfqVxxiL0tVZ39rXVlldCoPd8Q47EYv2w6BeBoVmTsmcP98sId6tH6Caa
7sOEyNtNqy88TxeVScfHhUe/pQxn/VMkra0Gs1O0N/gL59c4L5dWHXIYV54F2xSZu/NV1xuJEFqT
Fo/F0A67HojmCSqZ2NpWplzDoF0cC+OExXMHtPc6WbKzrnYaDaEE0QBHSgqZakGdtAZCz11zzYTi
0hrjV/bHwAplSRoY5zPLrbZWprJKH+mbdpNfGlo2bCd1lts+F9Lc45QuhwC2lD3daJ1W3Xl2DJyo
4Dd+/3ivXbiUyA+5AAFnLQZ2q7s38uD1tzlUqaTKndsyGQwvcDDjtMK3sEBYxkfg+tr+vvCS0fxG
bAxLBxJie3Xp0gmz56k2YBhiTfdqtZrQdo4oEudpSAX+o27ilp8W1zVouJM0kaVyUHnFz1e80yt4
gTO0JleW6U04j9i+mt4wHgABqXdRj772lVft0iyX1BTJWSCUsNDOR7TyUI0x/kkflQkbtF5X3GOr
YOOGX5sb2Clyg1cGvBBKk47yIQkRcHdc12sMrGxVp2fAVEvtQHb6WG0zbdCuaRde2jKo0pEAk3Tz
oK02b6tF9hhpLksJwPe7nrZ1cywqc4hOAy3OaN/UaJH54dg74/aTm5UTQ2sK4CWxNXXx1chJAlpC
1yKQ/QMGcD7EGjsOqsio8yB30VwLLH3KRWB5pfPvZ0dm3/CskaJBZgJdcf4xo0WAHXVy+RhptMcD
R0szSWfajmc/SWz86LVy7nZTr127Kt7dSwv+hkOCkgqPKdWV84HT0nWTaiwG8Ped+FJV/U0ku9n0
p6oYPlsSW4JK0CmLT7xGs3G1YXGwE2Hrxc5jZrbTrwIvtPskCuPA6yfnylZ9PyuGoiXMjQPAgVNy
PqtGDLgUaqnzKGl9DmihgweA02iNpwKXrs3H3+7dQVymRRWMqBncDUIa54PVKWz2GeGjJ9eN4y2s
s/m3OdjTr7hVqx/LPrsWz747IMvksGwCEE5VCh2i8wER28tb0WXl04DTxdYUrYj9ufCKU+7V8/Ni
yHMs08z7P0yTPB6h64Vf/A5fEIadjX2NKJ4aT9gYy6uK6qMbkfu1ZxeHuk077f80IoTTBSEDP3nV
wsFzK01phudPRT0P/jhK90vhyOhLPKWISlXucGW8d3ER60rc7OLAwPmHJnW+rpOBnYUyusXTaMtw
O8lE2XaqNf6g2yJ3Io4ggxXZmJI4eOEn4bULqmJpo9AGIDbAjnj1fhRlGusuE/un1oQ/l3PQXQPW
rsnhi6CGvvQYFnbvEvEsh+avFL6xJkXaraG9aGMz7SpRd0+U+p71CWu1kST3qR5bZYdtdfeDukN7
m8r2O3Co7uHj4/JHxOKvzhy/A2gojOY/1lUQ1VdTLasOpIg6N8+WnttK7SMfNfanyIhld5LSq0B3
VLNtJluLVtK0Q0IqMlrfCdt0+Drn6KsfIulW8q3rOh2xrc5zfzqhLV6dDGBXtoBRxv6oJBVABkC4
Xn8nBhuWpGJZv6TSqa2vmUV/Z9T4GLxdmdpyr5xPDaA/yBgDWX+uuvW909ndUCehljyPgzumdyAd
ume04S0w2l4IT2Zy1GibdalrHRKjMY1tY2PWYmzLpMzn06TWmvbNSTC88+fYGeLNVKYR3qNFMtd7
SG1ZeKfNplYd04iix9EYnTQ81oVeaN+zjD86dm9YV0RgVrcbbz3ACQ48wG8ef4CR57tmBtAXOk4z
vURJW93r0kNQ3tMyBzKfF+3s8hqDCfXZ9SIiAANwAqgfBVKCx/V9mgwlHtKV8mzlSW3tlXYiEcNP
HcGEm7kYkWJvetOLAgdYjPZFSLfdeHbpTVsLl5HSX6o1xU6kkfuMHJmiYQA0oegM/Kt3gyaB+LFL
lViU90WbqRlCF3P01ZKmY9/ioGg4wG28odzHbqOVv1oT25mTCGtzbr7OI5pj3ZeumIq9adBjuZ9T
b6gOWSULixZ2qtSFL0wx9nu6MeIGRSZEn0Q+asm3WYuGL6UtdNd34Ea+2mi/TUFlivnBLBES2bRK
z5lEb6PZpdM09oeuULJwX6W93gZjHlVQG/ImTXey9kZ5M7qzoAI3GFNo31XQrN8yymK97+ihaLaO
oZTJy2ROieu3WY7+XF5kVuSPWq6Y6c5GmTP5ByWr/MmbWLJTSaPcCRqryNMvdVNXuqRYYNKa9zur
sZST0YTOM8onOLIbjZd/xYdddv4UYra5t4ooRRzfm3LzOLqJVm86HdzkFsbNUG9dNnbnd/no3Zd5
qyPlM1ittwepl4X+ZCFqHIxRa4hNVhtTt3OySCZHoVCnSeN0Vu5bHrPwUI06JoHAr8b4wWuG2t2W
mh27m1aCbr0tVbXG+yi0C6/Hdi9TYRE55uicerPSHJoH8EACDCdS05+n0f1pUCa1T86ke80D2ZMp
76zKKk0wAHN2o0vTKP+pY87sLRbE451qCSn9HFs9zy+aWUTHptdHjwdQNNbWNCqt2CvSc9IvaqZn
9l0NCTsPTEXM86FNXKx6OzduNlYxl9WhN0fllEgackGvpkP5HNVxhLkvz/wrsjrOFDR2VX/j+lxW
DY2rcWtWejydjE7k+Z1TDfO/yPTE8hh2lVMj/FkZmpH5kOFCR/eRWBvcgDfLnvZRHI7F3Tyoipb7
RsblWm+UIo6jLyaBSfiAJJomj00TedoXUxVKeQwLhGaqAJGpsniIikKJdmPfjPGL1ttwM1vVQVB8
03Z5qG+HUK9l7TsFEpk/UVWTse4PWutUelAMSWH9owI9tE9FBcTq6DRVVNE0InsIOHqye1BdRS+j
nT4bRh0FQ6I4vT8UthneDIM91pyaJMpEFNg9nk+dnzdu4v0SoZ7FG92eQirrbUOzc4oj9UccCfV+
pjkY+YJ7IT0mXM3aritU/b8QPDucwCg2NoORTf1W74VqPMyxMg0vWMkZwFF6VaY/hrq37kzFiJtb
S/I2+dxQOk1wN1LFDVpb3hggJtCJDaKOgHMGvSrU+7Qp0v8kUFfrTlXJiyYqe7Y/KmkxB1WaWvtZ
c2PNV4Vjv9pzafxqUpFqbO9YExt7mqHUhjUqslDMnbbFgRN3+UDH+CmlBtNW6EFAZtvlJvJyAI7m
RAvaaZZvroZ8cNBmSvGtBbjo+rFdueMBpeJm8vs2CkffcsqquGmysWl3atzFx9nIDW0jum5SfG/q
JqzGKb8iO09QVRWbaBjcr7iqKo3fmjBHN2ZoVfHeMJFWy7axlSv2Tsxqkx371olwmVwIRtYTnkR4
fvUm5zpH1zTe2MLrza9uUmPvlgs9NG/r1k77Ypeqs2nfJMhF/7LydGo3+WxY8c4SqGYHThNZDyi9
pgN89MnpXd8arL6K/MYljw70NKu+RiZmTo+5B3IJrbUe2+uoUZfZVXWvbOjt6/WOKAAGJpoIXv69
6vX+oA6lTtImQgj2xRgX8wlR/FB+ndu43lZ5mKmPWHAYv3nezOhHVE7TbtTaUn3rIAXrgdXOQL2s
OMrbvVXP5TfVyzwrqGyRWltjNGW9m2g59UFtN+a4U2huguDOYGn5Uwby8ZDTJYk3ZWg6v0owHtNp
6NweMYHcMuURr8SFolcllT/MXVfeigzM17a2k9E+ltrAftaKSkey1VErcW8mJRJJYJl6exuqJZj0
tnawQ+/xW9G1TYsivvY6FTJP7lSlmZ3St7C+0m+jpZAKGiBiPT3eDBmEZDP1L5kOdZXsscM1FWeT
1/F8zWhh1c6g8YeCAvhSlMp5yWFAn0cONM9D6U1wLdPIavtDFXX5Q9NokfwaGiFnHGvFWfN5bexx
V3WdUftFKd1r3rqrVHD5FVT4iFtAEsLLXSuUGl2Pxltsay+hkSeJz6X/qHVehueZnf/3cfj3LlRi
KHJ3KuC48ZBRm+cThryQxlFX6y/ciuVjO3XRycGN9blDmKDf15qTxbuPR1xlLEwOfQWYTvB1ljx+
XTbI0rjPCGzjVy83Y8tXnHq40/pCu+0Ul1NdN9Dbq9rg5e+0Ovh47PcLi3UcSOUlrUDScw2wK62B
zpBQ0tcOf64myCY7eSooSW1sPB+v5QzL0p0F1hB3EA0iRQIohE/rqqTXisi16E+lL1HcKfdpbqbd
F96OqtrgXlO4GyuikLsvrd7yMM3L52bbIGbVb0WEsrOfGSnMAqsPm2MIKP/BBA3cU+btvP53OMRu
ZW6Elsvk56DEqrqDZ1Kox8QT7b9Nads596ZbVKcZkGN/INYrP2lZQIxNG4zKPz3qP/4Zq7pTn452
W6eT9TITLYvlNdeib5kei9Og9IJN28hKbD/5+RgTaxBaqiiJLzjb880qZOlOOgXfl+XVkhgIeENy
IxVKJ36Flau8tlvWqRGLQ2lkqfsbTBR/rvPxomEuizlO1Jcx9aZxV9daKb+NSjvMJ4tEZthaOLvB
6uHrWZtSz91n0Bm9HtCcwXdxghs+5n6KDEX+T9wY5OqLgtos7vS6lNohnyLbu58bQvTETxfmb+nX
hhHX/yUTNteE5z3shNGvZKgmP2pesmgbZnNb3HluXhSBDnQx2+pS157UGLlN3zabBuxkTReNJKdO
25uqiOf4wRS1Jb5FpV7J0p+NUVYbUN540Sq2UBRctowhTI+FCajUr5JQh4xrhbqydfTMSvugs3vN
2en06ec0GM3WaRufy4IC+bborX6sNrJCYnQ6hWndt5iJ8YT98sKoKF+dWFjtJ2tX3FU0e4Gn8W+0
N6Bvn3+VRNYprnPD9ES/INomc6n4YZzAU5+NV5S5lCt9rvWTgKoI4i90F6ic0l1f65l1Ih61Ie7U
J6UiV9jZUxbtJiXTv8EBzKO96s79RndzI/Wz2Ggiv7WrzLyy8de3NL8BGQCuaEogtNucVVVpiFQl
yr1Sf4rsyAgQA8geSrT6fCr4JiEHVLYrxch3hZc/I3KwgWsAbaIycL7IWa1JFA9b/ckxiSqSziWf
iEWyGyrcy5CznPdtVGlBmXQ/lURJT5o0I5yBcu3Ka3Fh5qw8hx5hcApN+mrmhRUXHPDceAq7JDmq
MK+2Zi+m7wCv1JPs5HD4+Ir547X3963NxCE+kckvUiQgdle7S0yOHKzBNp+m1Gv/dbrcvvPIe+wT
dBpH9ROZut6m67I531ckKqS4QhFbqff1vAkH8Gk7sBbhlYLGqnpKs4QfhW4WPAbqtagGnX+NSKHr
D9XNfAIGFAd6WVpbt2oQXpr7cnguqnF2drMwQvXXldVYlne9GnQwodvwatqAl88HbrMJfBs341Mc
u+FPMCaLjZDZ1ocm7gx83PGxnjdZmMZPmVeJX3RP0y0mEuo1ldUL2wBGBZktZlsLqXK1AKaXVKk1
jNaTbHv3Wyp0Jwg99AwIAht0BTW3yuT+47lfWHOPBw6sL0EQGhyry59upKrMo2o/1UnyOx3M6qSa
FT6eBbSrDeW67mdOCfjbx4NemCeiKTo9QAjTyAutBu01ShJqIe2nfhzUg6nGOtWeeR7vKXCbPuZA
0TUyzoXrbTGTZlENlhef9/MvjEVGlPdI4DyVop3FtpzEfLLtAXmRzNHCO/BZXRYYqYVVKnygKlCF
MV1pr68jQnY3J41Tvgifuu+Mv6TRoEvRMmkVI9N9B/jjhhi9CkaSrA2CqJpfJEa5mUarvHLa39Xt
lqHBjYLQAr+6OMSez14aFNiyMHKfkjFE6Cgt2RH3cW5aoEEyS5dbNBYycddqoRFMtnSNbU8GPwTp
oMV3FWqd8RHfHeXQ26GcfyOMoMvEV+k6JLu2dbTxbTSHTqZ+2cXa/Qy9wg1qyFy3UIPa+tOPBBVI
WlWLexq4anUVbzaikopT5SxjzROeWrJL/Xg0c9ASXpbdaSCKrgRI7/cOIwJuo4/k0oNYSz/bkRlq
eAdaT/0A6Wg2lQ65mm7adXFR3Hi5rh1azC72NU/bPuchvUK3Wrbm+eW0KEW4qJkgDcd5Wb1RagX+
ntzYfvL6WO51t+o2Ea5xuyge593H5/LCe8jly5G00XoGv7jus8RUU6dwrO0nexCoMkpLjsfO0xAc
rRrb7FA1kTlVLKl9Qeyg9A4dx22r09cCdpfUVfTpy4mfwzMFhH1RlFrvW9SxzD6fNPupmfT+e2yH
zTaup3yHGqnmzzBL95jxXjOburDefxYckpKDM8HatXJ0FdiXdWc/ESI6e7tSh9cUuSBKPPB3Ptd4
5cVjgqBwIZfomBOskydKxEYr0sx+0io9/TlMKYgQfUqPLaLyV77t++tnGUtDsooXH/z46s5tPGBZ
Cl/+KUeQ30cgFGRCpItgyqpjYkVKEM0S/WorSq7s38sDY8gEcB5e23qOsUFNyOwt+0kZWm8zJn15
cLzC8cvSGyFeVNt+EC+hpRVX7ts/wPTzg4NqDIOSgBNTmsZqxlYvE8vE7+HZHC2nfgBf7Gm+gZwj
rV+p5n5l0e3ZTYUxmLumMBtnw97KtE1Ks7E4mbHWseEHVL33bW+kW0PpeuPK1XLhwNFTJMJfMLQQ
mtedv6TC37kqRuM5rrvnMMyzndWncWBgU7PJImvywWKagYmFo99EYx60Y+TtU0p3m49P/vtNjyEN
KEy8DRE8QAL4/IXoErWVGIW7T9gFxwCP+vFb2/TKy4Rp37Xq0/uQAwQkahFk1ibd/TWkDoA5uvVk
YE8ZHYhTqBniGMZWCuheVX7OWpf57Yi6/ccTfB9y0CfipFH7oTdPEHA+wXSOnHy2++RZ6AbNC5rw
TzLEkZmkypSbWsjx388PiGkV8pcA+qgGrXYfZYkhjhDZfu5ba/oFgLfdekJX9xAapkfZqa8fD/cn
OD7f7SDpgbHhT7OUYtYxLNxbp5aOg8VH4tb2P1WR4YJJPa1VT3msJr5SUxpVcv3fdozDkzCKmD6R
02n7mpgXsbw2A0k5JDLfWUOX9o81VNcrS3Lhw7sW8BJoDqiPEpScf4PJGycjCVv3KRRmvaksAq90
7HKqYdnwZhbS9UWc8sB8vDIXtjbaWPDLyC2gfK3p0QrmZLMx2YxqzAlwpUy/nb3RelSVtL0mP/b+
rmNvEdtBIjHBHqy5HAoKa3lszOmz6iRp0LRVv8dlNfdLwvdFfFHeT5qsgyiDVPLZWTIaRAo4UThx
v6Md1F0ctoOM8+d5rhwDBZ2sDAYc71Q/K8xrWp0XNhujgaYDmglFGYPN8y+plKkjp6HNniv4P3pQ
ds2Ij7tZFs03JXXKbmt2lTVtohyX7m2eDa7zAlV7/FrTgw19Sw/V36oUrnOa6r6ZtnHuuelD1rXs
008uC7kU2GoHnU8KzbyA5z80QfzP6cIufk0mHp2gkiLfECVP4dYNu2v4iXdff4lUFutiWlBADNbo
xjkrhDWkXvxa6GF229tZvneLgj45y4O9r2L8EHZya7T9NeOzd5fbUiaigEB8qkHVMVaXW4yBQVFQ
2HtJeR9eKNHNp76vx+913owvUEOcK0fq8niLSjq5jI5w4/mqUgYzKnPM9JewLcqDnnvKrx6fpW0p
Zdb4kabmV6pTlwYkg0HKkOYMT+Vqgk6YD0kSjuYLQAz3Ze5H+1uZ0x1T26TcGOh7X3kO39dHuJ4Q
Z+MME58BZl/NcNZUTH4tXXlzCyHtTTU0HRmPHtMCD72kPBn4jPSvuTY5lnKMITxX9yCiu+6f0pia
aJcYc98IhCTHqb0SThGPs7pnN/3CAYYrwSPqaO/jmlaNUtGNRf8GKiBW7I3utVhX1GB5EycYxtK1
wluX2s0+Utx8/moKukG0BVuSOyW1Yu+ujvRigwhN6WxGzSqGu66WSMOUjqm2B4GNUnkclQihoRyi
tXpDhqxZh7lNzOQgJk3td4PaF8pjF0rgjxQqjXzryi5+M4gVYp/Ymeh86LWkvM/yogWoCQO0xEvE
rg3RNH5J5/gH/VtlesT+0HkyLBLjL5qZmE/Ey2n+Npt9JLepV+ZxAGAhf427zkn8unTcX0rtxe3e
i5qIkkE/TvG3RheUKroaZfk8sFSSkXDj0gUdjrhyWsm9k6byPuzglRyUMiz+McEzTb6y4Jg2U+rQ
BlSysT5Neqc/zF7bac9TMXvCr5CWTb/2tABOthNNiT/TUcy3djbYBU5Wo6oe3bEF6+bPLbjpTWsb
6a0H5dW9MSPXwEwwUkS3RZEyy9GFrr3uSKckbv5rCypHQdtogo7MrFf3KXxkkyZ9kuW37oSGEJ/P
C39YjsSisdWqyfYtOzORDxpiZZNUUAP2+Iwqt2FRjF6Aln0lHuxmitVhK82mRvzWxoDYiQ+Y88bu
bgTS/jgrqWq+ZXGfDjs8Z6tx5zWK8dtMwrkqIDK5HgVzewASdc3N7t21uJSzFsA38S281XVZT/Mi
NSlqdXpbrNj2cT7IXWJ20W7Jqn1BZ2mjNEmzUZMhu5ICvBsZz1DgUSZ9VEouPAPn91RlIw1QTL35
rz2ohUBgAl7RBgSd9p3+UvVDgM7BFojqZ+XtuzhCOeXK8/OudEDggSgLSlOLUxdB/vkPmIoxsYqi
jH5302hH3w23cx+VQZsJxArxFc55mp7mJhTbNJbFD16n6cpF9i7kAmdL7YBWJJkX3eYlOPoLWUi7
TStJXLJXwnttn7iFGW3qciqxJVOcOwV7aLyaWq++BppcX9hUE6lkEnATci9B9+rdzd2mG2uh2q+T
AkChmafmWOtuvc8RuL/3rMa+FnmZq0uRNjaqE8g00HkFf7t2m5B5NLuhM3qvKLY5MxiiPveV5Y2+
wptdR5ML6p2uKq8Qeh42JcXzBVVxlpt5Zb1XKkWJb45t/2BVUfEfoBvrk8JoyD8hULDEk0QvSJSv
aU76ZIZTog/hq1pV8yFt5+6mTRo1IHwCjtSL6sqz/icA//tl+TMgsCTIfxwWwpjzyeVukueJV3k0
ra34u9N7/dfQhYTcq0N3xIaKGnRYUzMoRG0ejaZ+0btaOXwcsb1Lif/8CDhdxFHsXLAB5z9C9FpN
Yzv3XotG6mKDcSJGlER4P+Kun26GyTW3sZ1mb8MYhf/p8Tx8za1SLXyrUN3dx79lfX/8v5+yGMgv
tTcgwOc/JS+lOs5d773Wnivto9f3pfB7ObsANgZUbDaG1sy0H6v0uyan6PvHo7/f0nx+dFT+/+ir
hUCIy7TkrIWvzVAmG7t1pygwYqTkrnz292eVcfBOXPwnqEGsyVaToY+D17UseK5n/5genBx77qw9
T+NwshNvvtLmuTQe2BX4zwh/L8aN56ta9a49ed7kvo6DZTzoxehuvGkagl7xzOeuEcmV+V06sovq
vmVwaIHHL+v81x3YL0jesYi81zwS1jd9FNFTGbvjcTbT/BqZ7NLc6KRTaljIRkSP52NlgohQ6Alj
xb0z7itp56fKSNzZV3LFK/dlbhk/Pr1NwApoiyEtjWJ4eOdDmlo5uEpaha9KqMkoaOleRTs14ym/
8phdOA0MtHw0OpU0aldJX43Q/mTiJP/aqnUVVGXogYqola2dyPCgiykPmioUD2kq2v3HU7zwBZcs
A/o+VIPF0uB8inqHAKfZCO9VM4bY288qXmI+vIR5q6KiPF+JGtZvJqceOUoSeEQUUfxas9rtRO8U
/PaU19xUzHYpyCL/3Op2/BbWSk4U0RV+ZHjh48eTvLB1uOQRgKAyxi59V3eOTZsKs8XyhiJCaKLq
D6SK41EZYTtYmfykBv7yutDoX4gxpHCMucQufx0LmoEi19RJeV3wETcKrJxNX8Gi2ipukt6arMK1
dvulz7joYBEHLRQZffUZaTulXoiEyWuE5ma0gVUbBopup2VQxthSf7ycF25PxiJT4uj/6X+dTy+3
hrit8St7Lc1a6jSSTeBl2jirV26XS7uFuIN8n+4922V14r1eNEY2O+GrU0TyOOvDtM3yLLmhbx3e
Os2cH8U0h1ceyUuDLn63FLXh4YHZOJ/cWIWVl7UyelPIFAIzF8M2D0v7EMdac5C1NL/UepJeOYXv
B0UvjWImHpY8Etym54MOYY8RpWpHb5jeQI8trKanQwQpbeeOUXNb6uJ/SDuv5bqx9GzfimvOYSOH
v+w5wM4MYpBEUn2CkigSOWdc/f8sajzFjU1vmJ5O1V1ScwELK3zhDU7hwgLX15/9kowrIiDqWtCA
5rrzVKyrwQ8s9kTcaJVb8iEISSgZvZ4f53R5coCi0cR0grehT3v8fmYbmWmdt8Hz0FvOlTamoxv1
lnmvq5Kz+fxQgkUB3oPcgAc+Hir1wziS2yBkqD69GiU1+hakHdhmpCw+fawI7wUOFo07V8Bqjofy
sZypoXXwVrinXqdSLR2GUWErdMEV/sT59vybfbBI0ObgcuAMFWI2s0Wie4WVtiH8nVqujXVoDc0T
ZrXJIXWiEMycpqJAmy+Z983TLCaRDopC25IGBgfX7B3Bt1SZnuXhsyz3/U5TI2+t6anmhmOsfaHC
3MAzHNQHQB7Dxollc+Go+WjhEFqIUphgb9mzcw1jn9EqNSl8pjrXHbgmo5VuZcm9NXXh4fz0nl4S
nNtUsjHWYy+wWo+/ppHbnTGZZfpcD4lWbuQ0zONbu8kk9TsVqubOLyBdLwlPfTQotTA2Gskkoc3s
m6ZY9AFhz/NnpYfkK/u5c0ddSLsahyzYI7IxLJxuH4xHnYDEGdsHUrl5oJE55lQBf8qftcoyXKDM
Idqifd2s+7HXXyPKxAs3/ukHFLcgDSkKfRQ15/VMgEFR5rdD8iyP6rS1c9/63oWaAQ2/m9RPLxZI
dkgW040ApUu1+PgLEkbkQd8X8bPk0Sn4NsYV6b/neKl0yKELfDu/Xk7eTORxsN+FsBXt3/lUojLp
F70WNs9C5umvBu0jVyFA5fKVtO7/MBaZGQgJUeqgGHb8ZqDHClOewvZZk3MDlACyVhvuRAgetRQu
tSBOzhmScGqzIjfizcgTjwfr8MyrSk8dnrH6rq80LzRXCFAaN0MXHTon2oRqtuTHLZ7/KDsGLQcY
GHyayjZw5ojMvLC9LPEj9VmOZcKXxsqEtxa1woW87/SbCVIfntJ06qnSaWJ7vAvMnLirO/I09bmh
RwG7VjX9i2DwOqzGZWcpChTzdPxSIsXGVRqONLeRNruJlNqA89I6ye/EaDXAj5nxHV5otJqGxAIA
GmaYE3nOxo/V7Pf5pXlSbUAmFIkFoXKN/qwMDOL4PbXB1NK26qpXSqbmzxChs0syq/G+jGAbJZXf
/y4QD/wW6cpwoeuR/aCmY78w12+Kz+/fn3Pbwq8Hs06duIa/jx8ixDrMyyejecGAHRW9yRQu8kbY
4h9i1GOLvEkoo32E2L/+XdLTAFDcqCn7tDeqmJpxqv5sYtDvh0RWcnm7MEPzFScoGlxnCNWSJSNg
MXs4LURApMHx9gWxIu2+0z3tpwTS6omKd5WuEgU620D1aFOSiV6WUdZZK8eQFMFpzEUwoXcP1RQP
j7Aw2iVFhpMWiXg4AKRYBYiwAvjw8cwplZ3A4JjUF7lqcCSk8/SkGFJSumptazc9HMHedRpkldye
cn3q0p0IgnVXFf2+0QMotIFeBsbC95xfHeKhSISJBMhqBFv7+KGsjjixi03lZRqT4cUolfzVSKiq
6ny1e8TKzM3CJxKf4Hj9sEGpUSPVjEQF+gnHAw4Qi9JAGayXKK9k3Cj6rEEV0Uobtwxq/yavi0y+
soJRdvUkau11zlV972V658IPTH9nI/HMNlAbXOrPP9npTFD6Fck6CRCY7nleYic5uhKt4v2OW2w3
Y9Oj3Z91/ZVnod2YRtXL+eHm5zGVXnrrcPNZaiQk81ql57Q1VAjVf/G5BNxJjmmISKV0WRV1c+i1
rLvQeztYmP354fU2qMYf6PZgrzAPNqHLBXDMGDSfgKw2WqDvaHk5EAJz5bZF93Q3oDFzqH0Yvedf
94PZ5Yymrk2hW4CVZ5+9n4LSMFrJf0GnqP9RNHa+DqJQu8SOL14PdrA/P9zJ7MIgQnOUU5rbDg2S
WQRGpCSHYRRFL2ycOhXOxdnzoLVjjURH2uOeDFHDNfRuKc+cX0VIgTCrolIAqOC0IKzgWtPiGhG/
VAlbB8pNvvadyjNWssm999kVy2C0NmGWE4oJ7erjrVRUltrZWRu/AK0IR7eE0yptEo3qB/h7LOvM
sSo+GYzxfoIfJWDFhqizzs4wSJIRjfIufTF8P9vjxWdfwgb2DlMIhPX8J/xgKhkKAC4XDSI2c87d
BKm7iOUifQkSNdykjiJth0BVM2iJFAgW3utkeYr3wnFEZJiYY8x1SKhCRookVdkL6MVgFcaDtm9p
Ru3GsZNu03xaKrZ8OB5CNSBfqIHYc8ccuQHVFClh/hJGho8iRJGXzUFWB+PSr7JccotC1xagkyd7
X7wiu0EcN+BD558uDujJS7GVvphRNNx5UVlsqjwy3aqNAdzItdpc4T8eb0PCwqWg6YNvyfWCDhJr
RyR+4tffRWijQcLgQ/V8Cdohh87Ulfm+LvsopNOdmrfnF84Hc8tgpCWc48Tyc6pGlmlhmuDY+jJl
sbbJdbPdACkcdh2qjKse6t3CWfPheNyctE4Flmw+samqtkGRDvlLW0XmnoJEvJ6mKr3l4sr2Ndf8
QjvgdDJRV8IZjr9I5RA4P57Mckgtv0+V+GWyevm+9NtyTYF5vKWQv4QdPw05CaLgNpE4v+menXga
F+A7CZaSF98uC0x4JjVBc8E2H51aje7scYIzFsklyKlOuzHhHG7rbioXWoinE8xD0CDg9kCHhMrW
8QtTlRzlaMzZnNYU7Yw4j5CbyLTf1lDE+9rJP4vWYSQ8usAaUzSg1DSvZ6Nr3BWNNGUv9aj/rNuy
2fsaF1cxWeuQVGl7frmefk6gYXRiKUtqgK7mslVQhFrMtqX2RYt170soTwjXRE540LXu5fMjCfNd
arxkS+Qwx/MYOqMyNlLVvXi9WlxNqhNs+s4Pt2lQVrvzQ83uX2BdSFqCjgXCgG8coc7xUNizItUh
peqrn+U6fOFa3VBV8x8KvzYPqW34ay+Q6yXSyoejCkgZ55xGgC0W0rtjpgeo2TdBo7xCeND1TWOX
6kOjN+0OhI72rBVq8tgisqJ87vIQL0sxhBYPyTzX/zz/pDMLIlpp1FecRRVcuDJPu/fR5L4L0tpT
3CiuuoWbX1yz74LoPyMi0kfrWZwB83KoOeAfo/qZ9hoMdJH8Np8e1MiSFqo8s333ZxTxVsQYUHrn
8Ly0oTCZZYr22oDjOSC4Akyyl6B+4hYtBatR9ZX2c7g1hnyrznNFkWISb8/ONntoMRNNde21zIt+
2Ih/prtyDKFwhC0gqYmA4/xKnW2/PyNyesNdoEpIbnu8ZooyQyVQTfRXIIjhpnYi8xAGqJVKnS5t
zg91Op8kW/QBaJPxJ22546Ha3gmFM1fgu7I/ViMIsSlcG3XuISIup1AntPbXp0dEWY2EWNOBbvD3
8YiKb+e9AXLGd/Wodi5a27mLyHqddYQ3La1PDNwWVubpFkRyjHnkmufCh8NwPOLoRTkmdEh3uK2C
rtp1CxEFIRBpfK2Twd7gd+b/1EDDZT/Pv+msoi0+I+URoDvksFCz50BiJzYC00kqhFVBfcrX/tAG
B1TCbFcrC//RT2PlFq0bHE+sWr80R9lqFw6B03WEbiVcJ25KhCaYguMXb1SnMxs5j3w3NnTAJ1g6
3jDLULj1fIkhcrL9hQ4qMBcxFmUvbTZWkeW9JNVW59NvQT8FxDYqPl2R+sVnvyYDQbJh/UCjYj+K
r/3uQLX6chirTh5YsV46xRsH3X11nTSIeN1lHImmC6Ku8S9aFQWOhdPnDYR7dMgxOHGcqBzSp+Cc
Ox7cK82gLyaNpeRBXxq3E1VE9TJICv82TDWEyBLbamSw4YAN16NUys6F4iFNBgtpyldl5JuZW2b5
2Lhq3KdkgYNCrBK5CCOE+m2eoqu2Qmqh0V2Qsma+qVD5CH8aUZtLd2aF2+mFEUmdDNEeszxXM+WR
uFgZEEsqXA9uaDisdM23f6FUlD0FaYAaozlZldZuvKmytXxNEWiCL1Sh1vF0frWf7DIuG+GNRDRN
2RiZ5eOpoaJcasmgKb5rOml9yGovvdb0Ml0FQZH9RSI4PNW2XS0xA2YpBF0jVDI4w9jhpNekEcfD
dgZCM3qdqr4bQCGqD32Zj9Wq71Diu0yKzkou4Er1lyi6FemmpAmylEecnKBQYITisOjMwU2dI29M
aF7Qe3otQIlKdUYX4GtDHRssv7zKnaz9Zeq+sXBqn7w0YyJtiWYHkZMo+x6/NEhxhHQ69JRc3ch/
51i53WTok9O47Z0LdRj0nQG6f2sOk7mwAz54W6Ju/IS5egUdY3aWkh7FhhOjpeiOVbi3Gr+M976q
4mLchFqtX+VEwelCrH2ysuiRU4wSAqAQrSCdHL+t4utt1FIojEDg6rrboETYrJTKUFI37f1iJRWS
c10BYPEWjpq3+trRdiejAQMpmH0gSaD8Ho+MWFLupJoGxaSRuya7GEgn62pVtJqSPDZw/UEY663S
7G0cAcNmZdnAd64GM8zaayvrucK3ZNRoXFToPt607SQFrlKpwNBTKW2Lte00+i4gWIXHV9ToRxNk
I/jmQuX1rd9BnJjtWic8lg+WRrKK2BI9O+/SadjNqitllhLilyXV00ZPUzn8YsYUWdboU1fFOgHk
+ElJb6I7zjyFVcc/AAHPsbgx8bNM3qM+9k67NtTvThK46fj1cwfJfJDZpMdt32iTEqiP2lfkMiQX
Q/XwxllYU/N1PB9kVoxrAhOFLclXH0ndXE1Z+dJFFR7sJf3f+dKdDTM3qTYtKNmF9PYu/t66l7+O
h6U3mUcZ8yFmGVTuGwZJBN8EoYHgSmlcaVybz/635rt6f/7DzE+d+UizU6eEQm7JFSMpN/EFKlzG
xrgOLrBjOT/M0pzNLhIVrH8O70599K6zdbSWv/YHZaEcszTE7BQLe73xJC9UHzmoV/rac4ONtD3/
Fm+Ssu/PjvlszQKiEAsirSh5jfJn+aXcbUNYB277vQOn/zuU3PDJOfhr6YBUnLFUEZ1rBcz36Tz7
S0OpjJue94v8XaXva281prdy3biVZFwoqosezBfD3vjaQdEkVzJKADkHSb6c6i3PvO7R7DC/Ic5W
QzA+Py3irc/Nivgy76I3GfB+lAysocD6lfZ3dfajrRbOjw83BNeFqD/TO5mTNtWAyA8NDtZP7H5L
L5S/nL/8tb/N9+ff5MM19G6Y2W7Ixyh0gphh8td4nz+PT9Jh3P1rQ8x2gmQWjZbSrnxsN/5GLNPR
/Ww0/bZK373FbCc0GnTyKRFDXBRX/oV6KA/x0k4QJ9DJN383xmwnVIFeWJXOGMpN5rjdFZgsXNeq
X0Xlttoq/i3/+tembRYv1L4jS03K6s9fp0vpQbvIdksff85L/7PD3r3TbB1bsRIUEqLSj95fxZW6
y/8yb3vu7Yuu2jYPwXd9cpunYMGcZWnFzS7GJs6HKggZcxxX0qNZrqVi5Xwzv/9rsze7GbPCT1B4
ZPb6zbD/s+i0w/khPrx8KZoSLyPexTY9PgRw2JkA6cXqo1Vd5NJXW/9q9JOr9T/+tWFma1vOfS+J
JoYpgo1j7KL4oihWob6wSd/a0e+XNyk+dCNSHxNvAbBAswu4seCdV4k8/XBqO8hcJRzaOw94YwdN
HGL6Ns9ylAlRwgr3EmYd2TpGq/E1jCudsAMrhIWqw3xyAWSAuxIgVqAutI5n59LYD5UWNZ7yw44T
7N/kIbupiJAJ10rNJQ0dFiIpMYvHry/EcOhwIwZEUXXOTkJpjceJneAv30gd3fWiMMHV2bOWwsL5
zUH0T9JDHgBuFeDMXK6+HTxkuXXV+9HVql0GK7BurXxBYjzZyopmVf1Jxy4ANcDkiHFByguu+9sl
++6qSoCrhn6VFH9pZWqs2HeZvLIl3KwsY8ICOGqKJdHA+QYnb+bKEnViRC80Z94Kb6hTgb3Swp+1
KoWXUxCHNyaehtcIGts3Uz7lVwmA/YVi48n3E/5gis2kIkxDa2W2GVMtkQcJ4WUUPFVQKFQddhgD
qKvze/Hk66GKLzrtALmpwYH2Ot7yUmEjuJ4q2c9KKp1ihQR3/tURlso7ICbpwo1z+kowYYTHJvhD
0tS5KKldUA/E+Cb9WZhZe1Vh23iXlcbSxM3jDCaLEq1oRSGFQTo0mzjJQ6pIj03zexjk3baQTOO6
s0JlH/npQ2935l7CtqJwJUnpVlPb9QuZ+LwPBjCERqJNXgoHh803d8A25CQupcC3v5cB1wJU18Gu
flqDDHA8y4MWZVu7CkOw1hMs3m8oUmaq45q+H0svccJvW5j0N4Dl0UFAMwwxJ2qe9FnAkMwuDq5D
D2F23X9oJLSPkQKJayvbGW3T+Xcp0h3WZdVkurKmA13VKx8hZMeVdVbf1wq1heIFD9929FY16nlx
45oQss3SdZLarC9StTaKNelu06Wr0ae4tR/1OtI/aW3ElNIXgesIIor1w5wer9IycbA16GP9+9iZ
0hdQwogKd3RnHys7VbotIjg5IKjzO+Nk09s09ShNsQVpEgF8Oh6zYgEHtpna3wuFSaPo6blIYVgX
aMxrBw+c8LWeW+XCDXy6dtnzwIp4WzJ58PjHg3pq3yVTUXvfgzqg8VVFep3gpFlrcMTbxrZ2Sa8p
4yFMOzmDGaBm3lrt4TAvnArzjPLNcRhuL2AQdiQ4yePH6EQapkOx/m5Ofj19QVHFr9Y4kJvaIQB1
Vq6ninrehgpNQSIYpZ6xEOycHEtCVUR0WKimQcKYl5bkqNCNUFbzhykew56mQDQMW6P0xsDNWtNf
OphOhmOuwduxuEAAAXidbRHbryzcNqz4IZmShJpPncGAlyJo5W7MvH87v7JOZlcQWrgxkWzibgYe
ejy7fQyJzAha6Tt2U+Nd0mrtqki0bFfEfu/aE7WlMYmGNQU7e2FNn55NbwVCvHPEn0D5ZouaKpWB
PkxSPWhBJX2pUse50rvI+ZKPrbHipfVLLU7VO8XTgy+6EryqSpMuxGUn+4obTfAFBWGQf5kzBh0j
jXXJL4nGuWwiocsXbwq1j3/3vZFd6KX/I0S3bPO5KUfbmzY9GCjiIPgac8yOofciomiNh6rIs9ua
Luhdn/Z6d4d0+PTaq1ZjrlNjKqMvXjB5S/2e+Qen/Ex/m4UFv4brdu7EiTJ6GXd2PzyYuWVfeQll
yF91oTrJKtSiiq4BaJ50N+pNv8tHRHE/+9Xfyt9chzQB+OcJysXrfEqfZjg+9CRHyiqIVPsii+02
vtA6TGjcHOz6l6xWi69RWZsXWTeGv7TcG4yF020eAovnAJoPuUIgGSlVHy98yVB6Z2xL+aGsG290
CRKKaterTVIhhOf7IIvatFhAwJyOCfAYmQCG/dNwOx6zHVJcHpDqf3CwRlk3eufcTKWD9EgsrUH5
LAk+z1c3uDCcftA1IemQEZ2bnSSx0UxqXRfVQzQhGBJ0TX+NuMe0lRzHV92ShY7Gb1r/Pr+854GV
BguBGwp5VVYXd/1sW/uxoRUg5o0HrcVWWshcRo+GPmpLd+JH47B5UA1kMPpJs3shbXs7rND94Zzs
pPBi8qTEWqVqVekLS3Z+IPNCIDI5i0GGCFqM+PV3MX7djA4yba3y4MdD7caKl296hLvdQPaWLAxP
NydDEdVDCADqCtz0eCinhTqJyZLygMB5fqVNlXXZ9rpHa5YlChshWjdBPv1KOiSOzn+106UJ4074
0AGA4ZvNUcRK7VholqryA+Zp1jZLKku+KIk4bLckfP2mtdgofXpEqP+0glmiBIRzyEQfZ3Jcd7L/
YAVxvfVMq9k6SuZsbORNXAtC5QJE42Q3ADiFuYUGI6gXbL5mc+tndO/HrJ0eolxNdtVIWSkD3ruS
2SMHP5XNTZG3T+ff8WSNghkW+AVdXOdCa/P4eypdDAG9yqaHOHekmzjR9K1Wj/nChfLhKDZoLIjo
EOTmhGLPx9WgxTLwwVGGZj2WiY7lUDAsHJg8Ok/7PnhHcEpg6nDjxSMR1sosmTG6bGqRygi/e1Il
IehXjRiWmlpexr8Gswxr2Q1i2BGGCxCtdCJXi8Ige5qqzkiFIjwI6t/gLOpxb/aJjc1KkwS43EYZ
bjOrBNCV84tWiDXGroMYg/ekOZHXlSspMPvKcQFctxJX9GCa00qbei+9qbW8hU6cDXVj7mh8txS6
Ihgoyqofq8CI1x7GruOA8K5VpJd+4eEb4NKZp/K7q2sWSbCKmkkzqbbbWAYdcHYBy+/CzU5swB9V
2tGP1xK96Ix9iwkwJh1jrpaK6QYgpGOLyiTKk27XQ9K4ciIcar7A4dCqfo2g0FDGG6Os7fgSXbIg
fwojNc+/og8XhNEBgzcdNnRvyh6uSmM2jH7gFoqKjY8bIGVTSq6qFgnmNIqWd+Q5UmPSD+yNsjxQ
2VCixylS8bR3Aw/FCtWd+iIwWzIl6hX7VDbG6aapkULakdXZ8Ss4LwfzCd1H6fHGM8aWsieWhdG2
whgrfIZTlWWbELcYElP8C8GYyIDOu4ueG8Tbknyb0Ws+NLG8LVH16VdGOXXmg4Z4UulqRqym2yHM
J/nW9vWguVL9xAhxsdGKNvbdRAuETFzUYCfqWnrcJl8axUsAvAwt3s57KNSWtPd9renudXAwKdrF
nPcbZ3AS4zau8Gj5IcsUWoaVEqXIcKxgLelaxSLJcv+gqFL+gmp2IZRr1SHceInWG1vDx+Fl5ziZ
JK9HtR7qr/gK1tluJNQNdgV1+fEQmEXSrYtB86J1lwV+vbZsyddXvdcn/WXra5W+w6bF6VdVqWG7
pHtdUV1gNWnaX2Nbau2n0RudalpFHXCXzSAlub8KqzYwdoi3pAHsBNPutsRjcBYMu8ZkN5nsqnNH
fna47hTwKfHKCXEsQWAGmLM1uqrZ23HFYsdCa4OgRYk5H06HzXgrBZI0XdCR8pubvmvV8Een1rqx
6z3QJN+nLtFwi/eToXdTdPimn36Ex94GL5Q2zQjqamHgRvGtlr9BxwE+bZlaYNob3SrQ4USdVNe2
ponl/DVAS10QW80O4RbXr41azuC0jNDFXbtFRsrVEq+uvvEIdn8YyFqTfVR2jrxpdW1I73MgqMVL
SZofY7CDtMntaCulIa9CVLGAwqk9El8qyw/TnXLSx3xVxJYxZis5UaoanXqi4nTNp9NCnOAmzFO+
FHpg4aGchF7n/VXySBjzSFirecY6qXVEOPoy84afejcMHtQczUe0Oc04CK6j2Ev9A/TO0DZXedFE
jXCRkjPlm50G6GTqIAYIg8LMjybDhYXacrMqmS8p+64D0v47AzwRNvtYjZiPtVqSEf2GK2GHmwwG
kvPr/H1xcgsjufHH4JNsjGrpLKbhZSIs3hLpm5LUGRgwGUjhKqmq4dpMQg4cOSvChWtxHt1AVQZW
y7FNDgh9dF7OAOUDPKiS0h9RYJXN2vNVp9q2UqgNz8ipGNbr+TecRzi6iAuBZBF0g9MATHh8I2YR
xghOFVcM1zvOqvWKKniBtpDZl3HVceaocWR1GR9+aupdoBqD8uP8E5y8MIgnYX7uALSFuT5HpwDp
LwoOnuSxwLbt0Qm04Pcg2/WdqpfY+X16rDdlH6HXCLx3fjNrNUaGY2NFjy2qrfu8MAZ1TV266dwg
Le1yIYY7mVtcPcilKXvraGMhW3U8t6o+Sji3tfGj0ue4pQF6c+7xp21u+zBNdxgSqj8Ic2N1XVhJ
/nj+TU86HCDBKSSg3QC0H0WAeT4V6oaEeXLaPKIn730rzIjyxbb2h6LAP1nK9HaT+Fjbr/DQVJ/z
avQH6E3wD1prpU76oNx1licNC3Xrt8bC+5AF5URSA6YDggzLbT4ldRrCkPQr+QHNuU4LdwEKUujG
ZzaRyS1n1jAk2wbws05BJ5osaolRUNlPfmalQPHqLqlz5MBlnG9WTpnZ/p6CYGb6ayzYOGO0ol9U
wDxZnuTEVPWR5hLqroDVjj+iI+Wjr3mZ+jQgCGjuUquM1X1fOERCREjBUsZxUoURSvNEjkTFQPkF
x+V4vLBkJYajIT+l0aRrXyi/q8Pas7W62IZDmYKf6n2Oh52qSk2kuBZHkH/rF0avbSvDwn3y/Do6
WcNAfgmWAU8iHC0e6fhxhlJW/Ua3wqe69qyNksQDkDnUdY1IqdfqFHRbbzLK1SDF2UKP6nTihRYI
fyEHBHDUmEW3fHwpLLgVnkjLiDe1KUA+ufAcHUlX+NvpJ2sB6DcTRgv+hCn4RfPkPG36ekoJfZ+s
yYoP8MnCg1k70n0YNNHBbNXkk3AWxkP4S+G4f3MemZtNZZJSNV4y1E9Kk3tYHZld+tCEqVetmzJX
K7eeDFh3WurpCz2I03klBRL692L/AY6fVSF62rjiqB+ejBDjmYsycqTsOgizKVpbGXLdC/P6wYIW
VxoC+LDcUR2fi1hkNMjSvuurJwnik/wtjGri9rq0MxxPRl+PLqgQIKuXY7+RrkEBN8M6QCUyXNl5
GC8VKeYXOqmfEGvmURBPBvksJudd7SCNUzuIuz54EvDU9WiY3qHWvlSWtvKpae3P753TmSa7gAZI
5Zi4hRGPBxs8FYXvenSebCQTvkNBUG6jwkRnW0b98v78WG+do6OTVQisE7vCPkABEVzv8WCemTWO
2VbSU9pkPnkV+rhWHa6Qn3XohOZFko53ObF9eoWklSzh/or4wENR0s67KjTJ9xuaP8LkAhuYqve+
y1E5CNtpDGPtfdV0tXIdj0WQXKRA1xBSxyTM+B4Mdv/1/IucTBqQfwICqqFIg9ClFl/w3RdqfBxl
rUxWHmnkWMEFa6P8YZMUBmgUxKa0/uxoSFmgO4pU9VsvYzZrWlrJ6OSm5qMuxcYjhrbAykzJ2JRF
YS9sBLGvjj6QUM1A1wyWjVDMnPfCRzTcsKQ1DYFBVUQ25q/Dcqr3KTLpa1opuhvxWQ9cu9HGn/T8
s3GlEFQWQux4QYADnnc+WwPUUByW9qNHPhLSMXKyeJv4eKlc+r7sSAuxz8lGg14nZJJhMYlx59SC
Fu1TSj4yOs5G26z0btJWUev7F0xBDaQ7ixZwNvPxWDUAnOlV04SnmDsHkMUhltZOL6u/OtW8te3O
v6his/3W5+kjGdGSI/fJaLQmRMUerjRSOWCNjxdpUfdNTE9heIY4QO99qmR8cK3cCXeqVYTFZkSd
eKkiOK/2AFcxRZQuCDGcqHN+X9I1Vd/Gk/zsOF52C80iu2wjq1zYEB+8GdVpIX8ibnxSnuM3w241
zHQ7l5+l1usejM4YNlgZJOt8RLTRVaXy5XMbEF8mGaA2BXhq/sA3ZuO1+IUTknrxM1bmsls6QbLp
ujF1u6icFgKK01ejy8JHY7tTPiacO341ClHMbZU0z9lgVju5mPodScl1QQB5jaJS98lc4w39Dp5H
8BwE6202HEFsVI7mNKK22QtnDbvZ+rqfrMzcXPKZEj/q/dFiEORTnxZ7gKMTOdHjNxsigWmw0OSp
rTbHpz2dDiHqDFcBNskP57/XySTyobAfQNqMS5SMcRaeokJrjtpktM9j4yRPNjottm+FBb6PTbCv
fHPhWhPh5fGbie1FdZN6NBfpfNEb8gQ+AYbMs28V1pMRyQY1tEHuMbZurSHboLMB5FVAj/xPnpc0
IZEloC3GlhP+ObO4X+8LeZzsLH12cm45lyjOcyey4NXQ4Qq9sFZOZ5XzhF42nWZOLxbn8QeszLLD
ONYYOU9MZ+/ncfdqwTx4tBO6562fL51fJ2Bj6C/0WYW6BIgUsEuzt6PEFSSQnKRfCNzYwy8TiNt0
kKwo9JSVnVReVq+saYwLdTNho9EfiiHEaCIrwzw4jJ6BIqHbhSxGt2jtJl03XRhlDaZgfRY1lxH3
guoqcihLLW5DmpcqbouQkLVKImSOJZxHq5YGCjI0xZIW1nwmBRYEbSNuAFrYMOlmWYNcK2k6mgh/
j54y3udUMPeJM5YbxJziH4Yy9gtfbr71YBBRsnhz7uEcI287/nJyW0ieWlbaX4gZRStwIYOLz328
i+l+LSXP8xtACDZxdQucGScKZLbjsfKQPaCTCv9C6rEzXwrZiZAV80e/lZJ1i89OvvWnkjKyGhnc
hqsuBAQ5uGEpyKIrpxFWESvoapEWrWswXTp+LHrVuhy/+BUsTMxJAcJEtgRoDIm+IOMCtzp+Wm7O
oEu8InludafpX9QSo1kIql3c49NNLVfaaEEtxy+dL+E5PzQo09/5OBRnK9/OQihKER2wcklzeXag
UIwR6jxwktjcWATN44SWzGiSJLm5t3ICEVXrnC10D+pssu1vYqSSdnWRp5vzh+Y8B3obFRKrY8EO
xlNuXkRI/SryzMRo7hFxA5sT9cE+yZzyIlcpflRG310SQHRbnVN7ZULTu8EGdQmYPtsZ4hkAKxF4
Ah1kh8wV6Vp7qnJPd8r7oo+LaIXGmWKv0na0d1ZV218aPwyWeH4fTDZVPaGCACyLrGu2YMHx9sWQ
K+V93I7abdYPxU7CjeYp8J1mbdscOZOnq7vzk/3hoKAi6bwBaDhRE5VCAEJN2lf3KVY8h4BexU5W
yvAaSTVvBZmxc6U86he+8OwYeJtcJMMMFhUVLqBRx4u9NOyC6ktT30Nph2sWVRxyGhBmuJSf1Wn/
M5ZJOZHuEULC8zgmiaSKLoda3Qe5ZGaHlgKCjLdHrnuX01TX/jaDWEZvR7Uj5b5SIn1cB55aRa5u
S2oDl03xy89dluh6cPgRDQgsIQipOaxxgug20BXJ7/s20uC92cm+cWSaKd4QLyQWs0Pwz1AiGGBE
6mNzEQ9kdRq1lzNsX5LQv5Ycpdu0ebAUbM+StbdRoH9z2HL/EwDMrpFGCck1yiK7H/IxuG7z+nlK
peErWLcAISaj2mjIeeDgFZV7IJR/nV/B88UkZpO6sS5kICCozqGwkeRbUefr4b00OdEdt7S0cvKp
u0AdL1/YLB/MpkATikCAzAkU0PG6pQE1JJKR5vdShwqhXw/NDQ4A8c/zL/TBbApUCLUJEK84pc2C
xiSNPQyDpOI+VmDr4YpWrSLPM9eaE1ibrtXLfTfqtKlL4WuOAfuSWNz86BNqKLDPuZBA/oq05vgt
kzLuNavtOfTlKriRvYIutayFcrJGg7/4KzN8b+muFhv+XeDKAhLwUHJuZOCEspY4pd6VMUB1FHFQ
qu093qWIsdWKrK7VbMKmB9xP5q8TeqdfMq9pn52ySS9AsTTPrROkzwqCfr8S3uMfjlz/8Tz8P3TW
bv8MXv/9P/nv57yAyesHzew//34dPld5nb82/yn+t3/+tuP/6e83xUv2taleXprrn8X8dx79j/z8
f4y//tn8PPqPTYbs7XjXvlTj/UvdJs35X/3zpLyI+EG3eZg13/KTH/G/+k1vL/M//qB/e3l7rm9j
8fJff3vGkb4Rz+eHefa3f/zS4fd//Q0s2rsV/s9Henubcz8h+clLt7/50Zry74BGUSZnAfz542//
luSZ/49flqx/Z8exKP/7V4UI538cTdH/NAnn3++/5/rPqvjnkx9N5rk3+P/cnc1yG0lyx18Ft92N
MLDEB0nwshEkRFEafoxWoLThuRWAHqKHIJrTQEtLbTjCFz+Ezz7NwTcffdOb+En8y+ousrPRIihW
edRWb8TGkFRUd2Vl5Xf+MyeP0MB2qPNJlZW+ggbdYUdMcbo/3C41DfYGHYSCVK4A/mufxtFAqtj8
aDDoUBNHfFFtneRjB3uIEmbJkDXr3IHw9Nxzu7fT6VHAi/G1B/IxD+5lifl39ztkdWUMiWBM539u
Fg1ED3ode5v7j3MhcMyMaix4u0SC9n63Qx0jeW8p42/W5sFk9Nx9f68jGDZUvsHo8qBwS5vHcBPu
ByxPLIFmbV6saa+TH/Q6kr6glhsVUtp0b7cD7gf9hgVvlfTmt5b0AqjtteeDDoY4dQaCX1bH7MNB
B7uPEg+yHvZpnNCTqhMvEgz2OqLO87rn8rF3AGkmBoxXdE+aZnG8mKZeW9/rd2BqEqagUdtH6zoY
n/kMgp6b/1WUQbMoQDeVJwl6Bx0xcchY6r3vDTuCqwU8Kz6dPM3buzfjo8yR5BLhU/Kuy5239VzM
HWro1r05fxfBh47nbB8MmdLd7+50CHUAA944LYf76MnxbJ0ALxxPtaJ92GN564OO1C9KHVNDxZ4d
k+El99r4NwPQ5wGZ0vYN0gBwfkoMZdh900Qd2UjPox90OwwgoImaytH8UUffw/IlcEZxzaChF5+c
rCcJBI6yzO3FdWqQTUdzlOceueCcH2kmUgX2YcHSnvc7cvaAZ7g/54qkQSQgwelJAnw08gf0eOut
E9PpgBlCaZfgWDfrgkvBhpdU2+12ZJglFeiU6tkjVseOTiN3RiwV1FD7NM+i2fd13nd7GLTMnSXB
kpNA67ZdLH3ARcTlyZ/mSfkeZqgXF+DBk9mmQgCTNn80F/S5/hj8dOo27QIQ3/fdO5KPwC2119qi
JWZ7INl3ck4FTXI10iCRJ3ABXufexlsjbC3FsZS926dy8IOOjIIlcplr9+Zdf0Gm8qJBr4fYJ3lD
8q2OBPv4ehTCE8spgluNuwIyINSLAns9ArSEsAQs2T7aq20fIB1oTsK+p7ZDnpztmnQRBNrRiwZ9
IvQUJvYIW+RcoJVAn7g+Ee79QgvaECfvaxIJZC6DFwl2dzt9MfHBSsqPmZtVsgB7/U5hZDZp1/7u
TR/XlS546lbyXUPG0q67vQ4ZEh538o2TgEW44fl5u/4Q257CbUIXaut4dtiFeH5wvn1yT7JJpy/x
Ny+eH3aoWWOGJqUs+VMRfcOdDn2DeP1YwfZpnPSn1caTBt29Dsffp4BKHT8Vo0Q5KYeVGXPNknXe
zu5AQjYy8ZFWdvtoUddFEhLEBT77IaHZLAowadr31DucOS13tOPmj5Z7fZwiGkd2KcS+p1CzSCBz
ZbzuPn4fEwEEqLKI1mv+F/ufTi7G8pUo1CwSAGbqSYMBYXuqGOkOdLk8JQPI7O/SiNKXeRr2aZz2
g0c9SYBdQ42YtBvosE+bGq2OdKfJ/+w7GqT5ivqh5yv9br8DIhXT7qQ+WR59/Wl4oqAh79Fxf24Y
70tQ1uv+9wYdtgYkC/3e+aN4fxe+gD6CppU/zTN/fG9/G7dGBpQACVwb/WtLyRadRLRMFjIwd7Yb
dBEI3HiyAZlL8CF4KmFf0jq0GIKGK7Pq7dM0IUBbs+feB4R3Ce9g6BRb1F5vG98I01fax60QaGBC
W/DtvKQAQoC9U5eoTcD2fq9D/wSZfKo87NM4HUBAxnfv2LmUcQyAVCjOX0lAzGAADGWyTvO8Hukc
9Tr3/gHKXYYt08Bhn8r5Hxx0KMsn9Efo3z7NS3gVcTgPI2CIkU/NgswSt482Atp7e/AHxQMyL9L9
vVlWgDR0ebEBQS/AsAUL9iG2WQr/SGjE2saNU3zwpufW22T25dwpSq/dOwXt1G3SqdqVyECzzt1i
cPsdvDi4WP2MLMh5W3t/3YMOop8GkoLzm1fKRbDakwHEwrUIvC7BVdH+uD+gWoIrVVCoeXF/QfT0
44IhQW1p2nflipoLSI9Rs88sSTLA+dO4i1DUJDxfCQz2O0AGgzzlalZ1GpSLsMsYTZKgrqS1cSQQ
lCovLsADwP5j/Kwzc9H1JSUggYAeHEKCrKFZUJkg40UBgh1wujxyyUt7byMkcu3gwmD5qxrlAnpu
fneng5BjXGz9DRh0cIBk+IFLATXOFvC+AL09LjkVfjtUbjs5V2ICXGFgpizK972uhN0axAPgm3ky
QXuHbJd0cgDfUjwVKSAlzsxP3kFfOBo1iwgUMXgSgaggcNmog3qHAI+TWAlwMICX2Dc1iAO8rSEK
26W6F1S14vi1Q0gmkO6tfRqZGhcIQD57nvsAL0hG6GLv5qytbQAipRTAAJp2Hydq2ulbWAQvDShZ
cCn97AqcUkn29WnkEogx5g/kfNE46Q88mO/xE+pkBBeRzsLG08dPc6OMzaN59aE2pmGSz9sKbvfE
1QcpBVtfnT8uwA60oTa0cQEgEJQ9D57atwH4UzKDMGduOKnE+11ReTT1Uh7SuAigf8s+uQ2wGcFq
K6IfWt73+zQ0MYljx6U+8kvWII3nlLCH60cZBL2KDE4vYpw6ALBHaFwGAZIguOeOht17GYXoJfZp
5ASInl26TWouIEDKvCjGL7oUYePsHt/0N0FAOVyZ2Vk8WgTQ88ZDG9EDizSLB6zC9uIBavzIgYDm
BAJ3/igStIeoAKJAmAbFnxtnAWKY+t6DYYd73gOup+ADbQKQCWDaIqFi5xw1Th+4RvvnS8M2NU80
MFISJTXlJTXY3kUSUmcH7mZjL0HPOw1OPQi1UPg3au+YxXhE1AFSJmGfxglA750T4aLumxinoOTJ
o08f9ApqAAB7A4PMPs0LgHmHwUGxYDAX/T2uzkuTgBgwoFb4Ga4FqnG2UM8b1KJNHRiwaEQA7gt+
1EXoAuEEvHuXYQ0NZQN6Mz2VQBtjCPFPB3tRCy8ORlkQ7qMJAbgQrONcGjTOJ7IjbfysAVqeyAkS
60fNlzePM8TgHJlp4EwlS+4meQQC8+61eaIdQ4peYKWCAyqCABIMQH4BkrZxexdsaq+9EwEAzpJE
QKHkK4g+Q8mWynB0VyrbOE3oXxNOxleCXUwDVqxPoIHuKOpFgXJq3Ll77xrrjlMHs/YLAAdUwjIK
SHDkm7Z37/DP8FHfjwo4HoJDucJrYPWfr8Kj/pEbTX+3C2yzYEnkUwQN+vKeJAdzEjRO6kmw0kvo
kfERAHXgmvSVbw/BMmLzzC5pnLc7yJ3P53t6tLvb+QKMv87NGJyn0rEL4ANXnmbIxp03+UfPAy/a
nRnGW1v0VbQ7C15jzvKNE/hhcD6Yyw2G1caxA1g8INiV7/0r5P0TjMB7NNvRPF7MLNhtHK1KiLlb
/4EDZ91coIRlSyQTd1D9U0G/zRd/QMP9yzQBGXfJL2wav/QHQYAt/ZhMI7Pc8m8UsO5q4x8XxLGf
XXxL+VfHAtHrSKE+3P3F/fJVHKUmnc7v7B/uil1fmBsQeA9/TuOpKaP62vEhDzsR/N9iy6Ur9OiS
yzVvW1eWpVQcceG17ipWH0qBteeKx1ma3Ebuqyyk8Q54Hu4XDv7467Z/kaTreevwJqoSlmSozCn1
IkG2WqdmUaHD/s7QkxDjJKv/ZhvD8vvmH+Um6C8GLYiJk8xUwWzeHxJAlr4sH7q8AQ77Kqm+hemw
DIAiNtGjRIk8tCCV6LdkD8DWqydyNzxjKowoMF6MUpCBU5IVJCmIpvV+0ZFZcIda47VZR3xcvp7w
KEqGyzQEU4/9kYSyWUbv151Hq+Q2WZsbfVRA19HMOhSAB6ZyAPS0ycLPIOK5uZqn0UTtChRg+R+Q
SpRM0j4vpcPeuxqZNJ5MYMDWRbSeR+nCLGeKmDLqg+AtNotMO6QtSiZobnltnRS+L+va1DIabPzr
/146+lyEOLle1gxa+yjNsqFYHvm330gLjczSzJRwF3SWLx7DE6/qCeD8Szlxt5TcHjFOfRc+j/4e
TxO3jtUb0k/ru+zYAOjfeoO2TqMWn906j3/NIixst7S8qbcT4E3vlvE6mtXIFjtazncfIxZAS9Xq
QHQVvtcX38DdvPfLHrMx7u+1W8seAjkIRmNT1bVl/W94gcVm+f7u7+HPV3OU/GptFK8GuGqHn6J0
YuJf9MKP6dcnctBhehNVDIbHzIMnrnpkllcLM4tWc8eE9s4GIMT5nVnemFQtG+KD51n10HDvvnh/
nkqGNFtGsVtHSCCZdt9VR+Zmksy0fSJhTN91x2ncOjNLmdeTLyUfLIWxvgujoJd60QCM+4r5KK1T
+b/x4Vv3jbn4C3Byr5ezZBlVDFxbJu5LDFbWR2eDMr6r/mButWgAcdcRxflv2YOV/0T+Pb1Lr+4+
VcUZVW3+S+fu4WmSRoozaBb1Xzt342rWDsAYp+aTuZ5vkiTAvT4zCXo/5wTLyH1yUr6McW6mJtm4
IlLq770ydy+p+OBMGg6wsFnM4g/a2evKRFzvLzYLc1e909L94rvwRXRrFm4Ze3SSTvRd9Y1JzTRa
tF6vNtw1RhOHWP96w1Sx0w28P5wQZXx7S3xQ8fPjruwTRdI4Xl6ZW8SG27+Q2wZ1fb/6cm7iqpfU
k4yl98Lml3iT0gy8CbF0/FHLfQtX7v3FWXotZmFVzDG10f+b332aRDXkkJ4g3+9+H0frpblxC1nW
CCHqfiTcmHxovV5naXbb+nPreJ2kyTorbmb5dQIEEGAjxQtPs6VZzeOUV7r/jOteygCBAKb1+DY1
68Vdnbwh0ib5a9/zOY9ns0XUOjartVtMzkgm6z62OlLkSd5wQbXxPL4mgreEavf/mcvQ8kuJwxPI
CxBeORetYjigNF78z7/+++pafjpJ74jk8AWvzCS5Me7UlDwkBrDHCFj3Uc830y7jmyRtn0WrtZKK
Astih5H6Hts4wim4duy++vOL2CR3+Etx66/ZcmZUBEiAsBlV57+pF8n1LIGAl+YaNzK+MW5J4RhQ
9Qj6Bji8U5PFaXxdXlsaFijlDmDIvDHtRdyezmPTXq2ymncEOPsxnnbNygFk0Jm5Xc8rZk1Omq1K
4NsFlnJR4htZKn///1nK8cjMUyKd6vACHNvo7jbNlJwJcU9OcHuIk6bxrfpeaff3lS6vU23BABgT
YNFVaiJtkgvcWYBv/dWtInKIRJf78fni+4cknVVIIF3Cvt96mn00sdKzdnyk77Jn0cQsdSyeAn//
z/3xpkKDvQAS+K8kRFP3bfbANlOs2VeHRcYmm8Wtw9RMdCSn92jC84lGzJhhzErXMbXd7eD5PFZk
OuSbW8c3MYZexTcTPExf1vgbFkiL0K9SpyRO/Vf+5wh3xC0j50gvufvx+US5SFow3R9WrarbB5qF
/+onCcu2xtlkhh9FEYS6igN4JcClucyWkzp7XTAZuwxR99/F4SRrnWcrxZHF6gFo9I+3x+Pjt++P
X/xLS5gnSiFYlf9JvdM10BcQFXCUBGtzK+HK+vu4qA/6fTLTtrzH1/xoXmL6sLaWiTaHbQz27U4i
L9n5Do8ivRI5rRMqj7rPT1Q8RwRzP1RUz9bzhVWvouSxFPVRaj7FyhKTHkFfVTMixKic3RB+9ChZ
JDcVnR4ifHQ8zcwsSd2uRX+FqJN4mUbL6bx1ksWUjZQXl5lmvgR+aRbXohbrtMv+VgG8nS1OMhK5
6qvxu/0/e0wUhgigYg0AifwXlmD8VWbu3ErWmBwGMG3eRGmmFw3gp7xLs+rH2kp8X654Hy2jT9Ti
qIOjasxt4Eu22LdTA3RcUsn6HaqBBW6YltYBbv0hae80Vae7Ndiz/a4fSrmu/tZuAHfjKFpcxZmO
9ge46UfJCsLawrNXUfopuko+VLStAFr73iQ+3lTiNJtl3NlXu6ZH2eKKWk91gv0An/sikqob5diF
8MBep5BBFybKYBZf4h6v1tUqaGly91129CmSYK5bSFSATP3wXfZlvFGdKcPGvZc1aRLVqe8Q6vAl
Qbtp5D5SKDEMcKNP4gkFk5WQzUGAkzvJcC1XkdLeMv3Ll8YnUUoEQS8bgg5U7Grqypg2348dpYlZ
a/a1QwB8132VkZJPFREA+/T/3tcUP1SEAwAKAdZdm4X+WhkD6EuFH6K0wmDgQgVYlhjSubnT0S87
UsH3g8/MuuLudUNUEZ7F63lWNU26m91E2VfrtvEi+WCuKww8CEDjsxi5vo6WBKAq+RjpFfWmc/b3
iILNLL1ya1nfIUS9w3mymEETte5uALF2nixNpbB/N8AVIVO+1h8bomzhCx0tzN5xdPmSV7LdcqVK
8WPF5wuhmt9IaHjmPs+yQ4hY7Rta7rKrSso2RKPHW0oYKs6GRY31vRpyo6vV57QzOsI8/9zIiiM1
CQWo2gQQagMsfVtJ2to5St6U+GBw6FLFE71eAGU3/hjNtPJgIksAKnyM17QkVNmYgRf+a7+7lry4
Mi4tSK0vjYsc2CkVhLNEu40hqtzfY1xN4btRvFbWRe/RVronBmeRyCio6CrVDB3CqxnTWaKVqh0M
6UttKq6iVvIz11Al7rqMSg8jmOnUpbg5ok5ffz0wdCHsudNklXxQ1GaWz4Axx/4M/vnf5N7UuWbM
kwIpGdSUbn9IEpLpYVtf9y1Da0WfmW90rbwFkfmgDZR/dVxk8CzYgXqX+4v75WN5iMM0m2jjw/8g
SYvFxFltrOjIpJNMN28GUGSHy6ssXuh4azeAUSpfS05i5WhgbZAAJt7lPKICYG5ujFo6RAnDyNxh
hdTdmhCm9KjCHbsBhNSL5CZeVvAfQli8bt1l6210m00W8bR8jCE6JWgZrnYihzBQT8iD0cibabAJ
mY/rq21eUeoUu2UsMwsOp++qP8DHlfPrhiiUwTQlgytdze4b7SfvBrD3xFBY0Tlt1nrpADLjDUG0
ddJ6W+n5BtvTvcrHYJee79N4vV5ZaXoRfYi1BAlRVp93lp9lU20xgEjov4NLvI14Zmb28y+TCUAc
blE53F6IpMElfRk5fUbwZbKqE4aAsLr3+h7H+5gYL8cixgqoERS1i1TYaOsZBKDeUcr9Xc1b7+P0
Kq4V8lQB+e/r3fjRNwRg5CNCJ3GlO0lg1nxF0Qi8FTr53EKWpUKU2Y+Ntop6+yF8ZLnMx2T9cIl0
LXIvRMIkv8aYMOv5598W0c1dmSpMYXM/evC/bODc8AbtOwuaf4DUTL6BXAu0/pjnUv7kvlqOtg8I
y1atWGcjP2I5B8RfEWwsZ3NLJc6ssNoJqD3wORhh2UOM9/8B+srh4gqwKuUjBLgLWPBE+8qHG0A+
HyXrFY1/alkZZf5AfcErK5H/iWGGI6Jxyl0P0aR4RNccTe/u6yx/B1AZo7lR4bIQKQZnT0vgQjTe
SHqcyx8eIt3wIrpJphhooFptf18ADgQvIkoTXbK/vWRne3B8lNB2pl3IEDr6HjbHQvLV+zghaspH
5jZqvY/SmTLCHwVHe+ItevFLTL5H+yMyBNn3dh5f3d2u3TJyjULoouNfM0M7awxQEZWESw3HsBdA
phxj2lVQHva7bhfPV9HH63mc3GpxHcIgkgjGCQgreuXhVm28/b6c0AqqhKsg7vvyxAmAQ0oNbI8Y
PuFLNxiBGU7+3zr6/F/rqDX7w+sPScVEZmiC//Kn0fJOkaIGGPPrVeJZPKlaBYxz8/9a2nWT9Vwp
F8LLAdaNJxUqhPDPzulmvjKraaWbKoQaobohWevOZWbl+BNC+rI/KqsDmOogy1YWDXCLz1Gk02rG
PcCVODfUQ1d9MEbShSCDrFzNCndDqLnz5JPI32p0LERh4EWMie82Lxq0G0Jl2FW1vmAiunvN81Vc
ro/bR/FqZTK3nP3qECHTt59/y5ax1kjdEHVmb/FMKokQwcr21XTj6G46jxaLqBIXDOBK5IBRmxjQ
zLMO8d3kbXVRhh0z400PAcg0rbMIoDL3lcIcPQF5916cio8KthNzPQKsS4pM2UBAzfqveploL60X
osVo/Pk/ktZlcvP5NxsAfZN+/s/lNNapC0Y+Bfh6rmEFlYrMb4B1zfJTVUAzqtJ/4XdXGxc8ROUg
cYJrKu1bL81KmUW9EFV4wLzHFZveTv3yvSjHxGEkl+Ooam9gCAX704YPwphd95bn65Sf4puJmXzU
EiNEq30uQ8cb9ztEGd4REEiXGHOqjZCWYH9yHE7uNEDnPrhcABweMNGaOhIE9XZ/6tvFYRk5CIyw
byS2/P1FILf8q+Mg5Rf0u8SfNNcFEHGjhByDZCSV3xcChPB40RqbxYdq32aIVA5Z8HWEelXfvDkV
InsInj8x7gQk6kxg+d21sKbi9jzC9njABQS27Y9q5UcRrJ/4yW+IXmhop+72vow67vx9Eh9y4b5L
4Grp0KsafCEKcSmg/jlZXBeJ6jL7MBGtB0r5AZOju4PhkKEgW/3ob3fudZM6fMUu1+7B+NDJsm80
fqAY1gIGh7lJlHQKkVM9oleqWiAXIBAxlqb9pLZkIARO8SiROos/nkbor+XVn+oqLkLE1ywcssCf
SNU6MrHuPSE6O0ZJ4i6jUhMh2jtexr8oMzgEBu5LqtcFrMgNabAVxfE03QTnfnTewRO1UYGoQHvG
3Qb4dwhtV6xvTWU5bCmsuYdWaZ3xozqUEPACGBuq1D0E/tWriE6FgkPtHs6nLyh7WbjfqU3QgO/E
/vO9llNAGif4WW4la9mE8L1H8xR0JqpVazQUQ7vd+57/5RfRx9bILGrK1EPU7l/ElRLCEJm192aJ
hZq5vVtah6gKuiAYrVcNcWeFwD9FWNOVhqph323g+Yf3Jl5PqeaqVS4MuArwAnNL+bhsYTP3yizB
EC9YVEPHAZgaJbUCGrQemjyEJ5MXSL2KFhQc/lPrcEUZ4opQtRU2FFoKLnULeN1RtpwrO4W5Y/40
u0yuaTxWnNoLYUpcUkyivzbEsIPLjNaxyscG4My/cbxxXmv6MluDQ+3oagNcIRJpG0ZmLwQi3kiQ
56VO2V3a8nfvUla3v8+gM+bPA2I32A3RzFm0lY3tgDpmVS2TtPVjBpA29mKtGbcv4MU7YNoxK/2A
0X/biyy+oeNTMzzQ1/Ep72Z7vKn8r1UoKmA9Y93kwt93l3kMxtZSuk26D3isqekkSqiXVnczxGSI
t9mqmpAI0U5x+fm/ifDfReUrySg/9+OX9HQdB/w+4Z66EZPuWJ5b91reTTO4v2625Xe4y5rBmt/f
LuvmeDZsl+UL4GSdbe3MBXrR/Dld4GT+5X8B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microsoft.com/office/2014/relationships/chartEx" Target="../charts/chartEx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61924</xdr:colOff>
      <xdr:row>3</xdr:row>
      <xdr:rowOff>180975</xdr:rowOff>
    </xdr:from>
    <xdr:to>
      <xdr:col>6</xdr:col>
      <xdr:colOff>152399</xdr:colOff>
      <xdr:row>6</xdr:row>
      <xdr:rowOff>157163</xdr:rowOff>
    </xdr:to>
    <xdr:sp macro="" textlink="">
      <xdr:nvSpPr>
        <xdr:cNvPr id="2" name="ZoneTexte 1">
          <a:extLst>
            <a:ext uri="{FF2B5EF4-FFF2-40B4-BE49-F238E27FC236}">
              <a16:creationId xmlns:a16="http://schemas.microsoft.com/office/drawing/2014/main" id="{68842AE7-9825-E392-EA51-33AC71C44DE3}"/>
            </a:ext>
          </a:extLst>
        </xdr:cNvPr>
        <xdr:cNvSpPr txBox="1"/>
      </xdr:nvSpPr>
      <xdr:spPr>
        <a:xfrm>
          <a:off x="3209924" y="1247775"/>
          <a:ext cx="2371725" cy="547688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800" b="1"/>
            <a:t>Job Title</a:t>
          </a:r>
        </a:p>
      </xdr:txBody>
    </xdr:sp>
    <xdr:clientData/>
  </xdr:twoCellAnchor>
  <xdr:twoCellAnchor>
    <xdr:from>
      <xdr:col>10</xdr:col>
      <xdr:colOff>85725</xdr:colOff>
      <xdr:row>3</xdr:row>
      <xdr:rowOff>180975</xdr:rowOff>
    </xdr:from>
    <xdr:to>
      <xdr:col>12</xdr:col>
      <xdr:colOff>76200</xdr:colOff>
      <xdr:row>6</xdr:row>
      <xdr:rowOff>157163</xdr:rowOff>
    </xdr:to>
    <xdr:sp macro="" textlink="">
      <xdr:nvSpPr>
        <xdr:cNvPr id="3" name="ZoneTexte 2">
          <a:extLst>
            <a:ext uri="{FF2B5EF4-FFF2-40B4-BE49-F238E27FC236}">
              <a16:creationId xmlns:a16="http://schemas.microsoft.com/office/drawing/2014/main" id="{A833D363-0986-47A0-9033-8240DC181DB0}"/>
            </a:ext>
          </a:extLst>
        </xdr:cNvPr>
        <xdr:cNvSpPr txBox="1"/>
      </xdr:nvSpPr>
      <xdr:spPr>
        <a:xfrm>
          <a:off x="8562975" y="1247775"/>
          <a:ext cx="1895475" cy="547688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800" b="1"/>
            <a:t>Country</a:t>
          </a:r>
        </a:p>
      </xdr:txBody>
    </xdr:sp>
    <xdr:clientData/>
  </xdr:twoCellAnchor>
  <xdr:twoCellAnchor>
    <xdr:from>
      <xdr:col>15</xdr:col>
      <xdr:colOff>190500</xdr:colOff>
      <xdr:row>3</xdr:row>
      <xdr:rowOff>180975</xdr:rowOff>
    </xdr:from>
    <xdr:to>
      <xdr:col>17</xdr:col>
      <xdr:colOff>180975</xdr:colOff>
      <xdr:row>6</xdr:row>
      <xdr:rowOff>157163</xdr:rowOff>
    </xdr:to>
    <xdr:sp macro="" textlink="">
      <xdr:nvSpPr>
        <xdr:cNvPr id="4" name="ZoneTexte 3">
          <a:extLst>
            <a:ext uri="{FF2B5EF4-FFF2-40B4-BE49-F238E27FC236}">
              <a16:creationId xmlns:a16="http://schemas.microsoft.com/office/drawing/2014/main" id="{674DD5F6-23CA-4A25-9655-02BA58F6CF87}"/>
            </a:ext>
          </a:extLst>
        </xdr:cNvPr>
        <xdr:cNvSpPr txBox="1"/>
      </xdr:nvSpPr>
      <xdr:spPr>
        <a:xfrm>
          <a:off x="12858750" y="1247775"/>
          <a:ext cx="1971675" cy="547688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800" b="1"/>
            <a:t>Type</a:t>
          </a:r>
        </a:p>
      </xdr:txBody>
    </xdr:sp>
    <xdr:clientData/>
  </xdr:twoCellAnchor>
  <xdr:twoCellAnchor>
    <xdr:from>
      <xdr:col>3</xdr:col>
      <xdr:colOff>552450</xdr:colOff>
      <xdr:row>27</xdr:row>
      <xdr:rowOff>66675</xdr:rowOff>
    </xdr:from>
    <xdr:to>
      <xdr:col>5</xdr:col>
      <xdr:colOff>323850</xdr:colOff>
      <xdr:row>32</xdr:row>
      <xdr:rowOff>5715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7E1728DD-6FCA-40ED-F1E2-F225D5D4AB35}"/>
            </a:ext>
          </a:extLst>
        </xdr:cNvPr>
        <xdr:cNvSpPr/>
      </xdr:nvSpPr>
      <xdr:spPr>
        <a:xfrm>
          <a:off x="2838450" y="5772150"/>
          <a:ext cx="2152650" cy="1085850"/>
        </a:xfrm>
        <a:prstGeom prst="rect">
          <a:avLst/>
        </a:prstGeom>
        <a:noFill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fr-FR" sz="1100"/>
        </a:p>
      </xdr:txBody>
    </xdr:sp>
    <xdr:clientData/>
  </xdr:twoCellAnchor>
  <xdr:oneCellAnchor>
    <xdr:from>
      <xdr:col>4</xdr:col>
      <xdr:colOff>295274</xdr:colOff>
      <xdr:row>27</xdr:row>
      <xdr:rowOff>76200</xdr:rowOff>
    </xdr:from>
    <xdr:ext cx="1323975" cy="311496"/>
    <xdr:sp macro="" textlink="">
      <xdr:nvSpPr>
        <xdr:cNvPr id="7" name="ZoneTexte 6">
          <a:extLst>
            <a:ext uri="{FF2B5EF4-FFF2-40B4-BE49-F238E27FC236}">
              <a16:creationId xmlns:a16="http://schemas.microsoft.com/office/drawing/2014/main" id="{30B735AC-BB8A-CF07-C3F6-B885BC233660}"/>
            </a:ext>
          </a:extLst>
        </xdr:cNvPr>
        <xdr:cNvSpPr txBox="1"/>
      </xdr:nvSpPr>
      <xdr:spPr>
        <a:xfrm>
          <a:off x="3343274" y="5781675"/>
          <a:ext cx="1323975" cy="311496"/>
        </a:xfrm>
        <a:prstGeom prst="rect">
          <a:avLst/>
        </a:prstGeom>
        <a:noFill/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fr-FR" sz="1400" b="1"/>
            <a:t>Salaire Median</a:t>
          </a:r>
        </a:p>
      </xdr:txBody>
    </xdr:sp>
    <xdr:clientData/>
  </xdr:oneCellAnchor>
  <xdr:twoCellAnchor>
    <xdr:from>
      <xdr:col>6</xdr:col>
      <xdr:colOff>561975</xdr:colOff>
      <xdr:row>8</xdr:row>
      <xdr:rowOff>57150</xdr:rowOff>
    </xdr:from>
    <xdr:to>
      <xdr:col>13</xdr:col>
      <xdr:colOff>514351</xdr:colOff>
      <xdr:row>26</xdr:row>
      <xdr:rowOff>1905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9" name="Graphique 8">
              <a:extLst>
                <a:ext uri="{FF2B5EF4-FFF2-40B4-BE49-F238E27FC236}">
                  <a16:creationId xmlns:a16="http://schemas.microsoft.com/office/drawing/2014/main" id="{71ED8291-7686-4492-8DC6-35E65172272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991225" y="2143125"/>
              <a:ext cx="5667376" cy="33909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fr-FR" sz="1100"/>
                <a:t>Ce graphique n’est pas disponible dans votre version d’Excel.
La modification de cette forme ou l’enregistrement de ce classeur dans un autre format de fichier endommagera le graphique de façon irréparable.</a:t>
              </a:r>
            </a:p>
          </xdr:txBody>
        </xdr:sp>
      </mc:Fallback>
    </mc:AlternateContent>
    <xdr:clientData/>
  </xdr:twoCellAnchor>
  <xdr:twoCellAnchor>
    <xdr:from>
      <xdr:col>9</xdr:col>
      <xdr:colOff>114300</xdr:colOff>
      <xdr:row>27</xdr:row>
      <xdr:rowOff>66675</xdr:rowOff>
    </xdr:from>
    <xdr:to>
      <xdr:col>11</xdr:col>
      <xdr:colOff>361950</xdr:colOff>
      <xdr:row>32</xdr:row>
      <xdr:rowOff>57150</xdr:rowOff>
    </xdr:to>
    <xdr:sp macro="" textlink="">
      <xdr:nvSpPr>
        <xdr:cNvPr id="11" name="Rectangle 10">
          <a:extLst>
            <a:ext uri="{FF2B5EF4-FFF2-40B4-BE49-F238E27FC236}">
              <a16:creationId xmlns:a16="http://schemas.microsoft.com/office/drawing/2014/main" id="{0A77845B-945C-461A-B8DA-B7124777F3DD}"/>
            </a:ext>
          </a:extLst>
        </xdr:cNvPr>
        <xdr:cNvSpPr/>
      </xdr:nvSpPr>
      <xdr:spPr>
        <a:xfrm>
          <a:off x="7829550" y="5772150"/>
          <a:ext cx="2152650" cy="1085850"/>
        </a:xfrm>
        <a:prstGeom prst="rect">
          <a:avLst/>
        </a:prstGeom>
        <a:noFill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fr-FR" sz="1100"/>
        </a:p>
      </xdr:txBody>
    </xdr:sp>
    <xdr:clientData/>
  </xdr:twoCellAnchor>
  <xdr:twoCellAnchor>
    <xdr:from>
      <xdr:col>15</xdr:col>
      <xdr:colOff>666750</xdr:colOff>
      <xdr:row>26</xdr:row>
      <xdr:rowOff>180975</xdr:rowOff>
    </xdr:from>
    <xdr:to>
      <xdr:col>18</xdr:col>
      <xdr:colOff>76200</xdr:colOff>
      <xdr:row>31</xdr:row>
      <xdr:rowOff>17145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253DC332-5263-47CB-9B0E-E0BFD286DB57}"/>
            </a:ext>
          </a:extLst>
        </xdr:cNvPr>
        <xdr:cNvSpPr/>
      </xdr:nvSpPr>
      <xdr:spPr>
        <a:xfrm>
          <a:off x="13335000" y="5695950"/>
          <a:ext cx="2152650" cy="1085850"/>
        </a:xfrm>
        <a:prstGeom prst="rect">
          <a:avLst/>
        </a:prstGeom>
        <a:noFill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fr-FR" sz="1100"/>
        </a:p>
      </xdr:txBody>
    </xdr:sp>
    <xdr:clientData/>
  </xdr:twoCellAnchor>
  <xdr:oneCellAnchor>
    <xdr:from>
      <xdr:col>9</xdr:col>
      <xdr:colOff>514350</xdr:colOff>
      <xdr:row>27</xdr:row>
      <xdr:rowOff>104775</xdr:rowOff>
    </xdr:from>
    <xdr:ext cx="1447800" cy="311496"/>
    <xdr:sp macro="" textlink="">
      <xdr:nvSpPr>
        <xdr:cNvPr id="13" name="ZoneTexte 12">
          <a:extLst>
            <a:ext uri="{FF2B5EF4-FFF2-40B4-BE49-F238E27FC236}">
              <a16:creationId xmlns:a16="http://schemas.microsoft.com/office/drawing/2014/main" id="{201453CE-0DB2-4BF7-ADF0-F0ADEFA64B70}"/>
            </a:ext>
          </a:extLst>
        </xdr:cNvPr>
        <xdr:cNvSpPr txBox="1"/>
      </xdr:nvSpPr>
      <xdr:spPr>
        <a:xfrm>
          <a:off x="8229600" y="5810250"/>
          <a:ext cx="1447800" cy="311496"/>
        </a:xfrm>
        <a:prstGeom prst="rect">
          <a:avLst/>
        </a:prstGeom>
        <a:noFill/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fr-FR" sz="1400" b="1"/>
            <a:t>Top Job Platform</a:t>
          </a:r>
        </a:p>
      </xdr:txBody>
    </xdr:sp>
    <xdr:clientData/>
  </xdr:oneCellAnchor>
  <xdr:oneCellAnchor>
    <xdr:from>
      <xdr:col>16</xdr:col>
      <xdr:colOff>0</xdr:colOff>
      <xdr:row>27</xdr:row>
      <xdr:rowOff>57150</xdr:rowOff>
    </xdr:from>
    <xdr:ext cx="1323975" cy="311496"/>
    <xdr:sp macro="" textlink="">
      <xdr:nvSpPr>
        <xdr:cNvPr id="14" name="ZoneTexte 13">
          <a:extLst>
            <a:ext uri="{FF2B5EF4-FFF2-40B4-BE49-F238E27FC236}">
              <a16:creationId xmlns:a16="http://schemas.microsoft.com/office/drawing/2014/main" id="{025E469D-3BD0-4626-953C-8453EB61A181}"/>
            </a:ext>
          </a:extLst>
        </xdr:cNvPr>
        <xdr:cNvSpPr txBox="1"/>
      </xdr:nvSpPr>
      <xdr:spPr>
        <a:xfrm>
          <a:off x="13887450" y="5762625"/>
          <a:ext cx="1323975" cy="311496"/>
        </a:xfrm>
        <a:prstGeom prst="rect">
          <a:avLst/>
        </a:prstGeom>
        <a:noFill/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fr-FR" sz="1400" b="1"/>
            <a:t>Job Count</a:t>
          </a:r>
        </a:p>
      </xdr:txBody>
    </xdr:sp>
    <xdr:clientData/>
  </xdr:oneCellAnchor>
  <xdr:twoCellAnchor>
    <xdr:from>
      <xdr:col>1</xdr:col>
      <xdr:colOff>638174</xdr:colOff>
      <xdr:row>8</xdr:row>
      <xdr:rowOff>142874</xdr:rowOff>
    </xdr:from>
    <xdr:to>
      <xdr:col>7</xdr:col>
      <xdr:colOff>19049</xdr:colOff>
      <xdr:row>25</xdr:row>
      <xdr:rowOff>190499</xdr:rowOff>
    </xdr:to>
    <xdr:graphicFrame macro="">
      <xdr:nvGraphicFramePr>
        <xdr:cNvPr id="16" name="Graphique 15">
          <a:extLst>
            <a:ext uri="{FF2B5EF4-FFF2-40B4-BE49-F238E27FC236}">
              <a16:creationId xmlns:a16="http://schemas.microsoft.com/office/drawing/2014/main" id="{C571A518-95FC-4B3C-94DD-7353470002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104775</xdr:colOff>
      <xdr:row>9</xdr:row>
      <xdr:rowOff>9525</xdr:rowOff>
    </xdr:from>
    <xdr:to>
      <xdr:col>19</xdr:col>
      <xdr:colOff>695325</xdr:colOff>
      <xdr:row>25</xdr:row>
      <xdr:rowOff>85725</xdr:rowOff>
    </xdr:to>
    <xdr:graphicFrame macro="">
      <xdr:nvGraphicFramePr>
        <xdr:cNvPr id="17" name="Graphique 16">
          <a:extLst>
            <a:ext uri="{FF2B5EF4-FFF2-40B4-BE49-F238E27FC236}">
              <a16:creationId xmlns:a16="http://schemas.microsoft.com/office/drawing/2014/main" id="{F3F02D1F-39DC-4DFF-AD39-7CC46AFE00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447675</xdr:colOff>
      <xdr:row>29</xdr:row>
      <xdr:rowOff>171450</xdr:rowOff>
    </xdr:from>
    <xdr:to>
      <xdr:col>11</xdr:col>
      <xdr:colOff>190500</xdr:colOff>
      <xdr:row>31</xdr:row>
      <xdr:rowOff>47625</xdr:rowOff>
    </xdr:to>
    <xdr:sp macro="" textlink="Platform!F3">
      <xdr:nvSpPr>
        <xdr:cNvPr id="5" name="Rectangle 4">
          <a:extLst>
            <a:ext uri="{FF2B5EF4-FFF2-40B4-BE49-F238E27FC236}">
              <a16:creationId xmlns:a16="http://schemas.microsoft.com/office/drawing/2014/main" id="{2657230E-042B-F851-841B-217789E11BBE}"/>
            </a:ext>
          </a:extLst>
        </xdr:cNvPr>
        <xdr:cNvSpPr/>
      </xdr:nvSpPr>
      <xdr:spPr>
        <a:xfrm>
          <a:off x="8162925" y="6257925"/>
          <a:ext cx="1647825" cy="40005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fld id="{73CACF66-36C2-4C9A-A37F-EE34D24DF66E}" type="TxLink">
            <a:rPr lang="en-US" sz="2000" b="1" i="0" u="none" strike="noStrike">
              <a:solidFill>
                <a:srgbClr val="000000"/>
              </a:solidFill>
              <a:latin typeface="Aptos Narrow"/>
            </a:rPr>
            <a:pPr algn="l"/>
            <a:t>via LinkedIn</a:t>
          </a:fld>
          <a:endParaRPr lang="fr-FR" sz="2000" b="1"/>
        </a:p>
      </xdr:txBody>
    </xdr:sp>
    <xdr:clientData/>
  </xdr:twoCellAnchor>
  <xdr:twoCellAnchor>
    <xdr:from>
      <xdr:col>16</xdr:col>
      <xdr:colOff>95250</xdr:colOff>
      <xdr:row>29</xdr:row>
      <xdr:rowOff>95250</xdr:rowOff>
    </xdr:from>
    <xdr:to>
      <xdr:col>17</xdr:col>
      <xdr:colOff>514349</xdr:colOff>
      <xdr:row>30</xdr:row>
      <xdr:rowOff>285750</xdr:rowOff>
    </xdr:to>
    <xdr:sp macro="" textlink="Platform!O4">
      <xdr:nvSpPr>
        <xdr:cNvPr id="8" name="Rectangle 7">
          <a:extLst>
            <a:ext uri="{FF2B5EF4-FFF2-40B4-BE49-F238E27FC236}">
              <a16:creationId xmlns:a16="http://schemas.microsoft.com/office/drawing/2014/main" id="{575AA6F2-9623-4590-90A6-14FF3DDAF27F}"/>
            </a:ext>
          </a:extLst>
        </xdr:cNvPr>
        <xdr:cNvSpPr/>
      </xdr:nvSpPr>
      <xdr:spPr>
        <a:xfrm>
          <a:off x="13982700" y="6181725"/>
          <a:ext cx="1181099" cy="38100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indent="0" algn="l"/>
          <a:fld id="{FAF56F93-2D2F-4445-B72C-CA3A7BCAC99C}" type="TxLink">
            <a:rPr lang="en-US" sz="2000" b="1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l"/>
            <a:t>4219</a:t>
          </a:fld>
          <a:endParaRPr lang="fr-FR" sz="2000" b="1" i="0" u="none" strike="noStrike">
            <a:solidFill>
              <a:srgbClr val="000000"/>
            </a:solidFill>
            <a:latin typeface="Aptos Narrow"/>
            <a:ea typeface="+mn-ea"/>
            <a:cs typeface="+mn-cs"/>
          </a:endParaRPr>
        </a:p>
      </xdr:txBody>
    </xdr:sp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/>
    <tableColumn id="14" xr3:uid="{B54516C4-D254-4575-9931-A2E0365A2C12}" name="salary_hour_avg" dataDxfId="0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A32638" workbookViewId="0">
      <selection activeCell="K1" sqref="K1:K1048576"/>
    </sheetView>
  </sheetViews>
  <sheetFormatPr baseColWidth="10" defaultColWidth="9.140625"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